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1</v>
      </c>
      <c r="CX1549">
        <v>1</v>
      </c>
      <c r="CY1549">
        <v>1</v>
      </c>
      <c r="CZ1549">
        <v>2</v>
      </c>
      <c r="DA1549">
        <v>2</v>
      </c>
      <c r="DB1549">
        <v>2</v>
      </c>
      <c r="DC1549">
        <v>2</v>
      </c>
      <c r="DD1549">
        <v>2</v>
      </c>
      <c r="DE1549">
        <v>2</v>
      </c>
      <c r="DF1549">
        <v>2</v>
      </c>
      <c r="DG1549">
        <v>2</v>
      </c>
      <c r="DH1549">
        <v>2</v>
      </c>
      <c r="DI1549">
        <v>2</v>
      </c>
      <c r="DJ1549">
        <v>2</v>
      </c>
      <c r="DK1549">
        <v>2</v>
      </c>
      <c r="DL1549">
        <v>2</v>
      </c>
      <c r="DM1549">
        <v>2</v>
      </c>
      <c r="DN1549">
        <v>3</v>
      </c>
      <c r="DO1549">
        <v>3</v>
      </c>
      <c r="DP1549">
        <v>3</v>
      </c>
      <c r="DQ1549">
        <v>3</v>
      </c>
    </row>
    <row r="1550" spans="2:121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1</v>
      </c>
      <c r="BQ1550">
        <v>1</v>
      </c>
      <c r="BR1550">
        <v>1</v>
      </c>
      <c r="BS1550">
        <v>2</v>
      </c>
      <c r="BT1550">
        <v>2</v>
      </c>
      <c r="BU1550">
        <v>2</v>
      </c>
      <c r="BV1550">
        <v>2</v>
      </c>
      <c r="BW1550">
        <v>2</v>
      </c>
      <c r="BX1550">
        <v>2</v>
      </c>
      <c r="BY1550">
        <v>2</v>
      </c>
      <c r="BZ1550">
        <v>2</v>
      </c>
      <c r="CA1550">
        <v>2</v>
      </c>
      <c r="CB1550">
        <v>2</v>
      </c>
      <c r="CC1550">
        <v>2</v>
      </c>
      <c r="CD1550">
        <v>2</v>
      </c>
      <c r="CE1550">
        <v>2</v>
      </c>
      <c r="CF1550">
        <v>3</v>
      </c>
      <c r="CG1550">
        <v>3</v>
      </c>
      <c r="CH1550">
        <v>4</v>
      </c>
      <c r="CI1550">
        <v>5</v>
      </c>
      <c r="CJ1550">
        <v>6</v>
      </c>
      <c r="CK1550">
        <v>7</v>
      </c>
      <c r="CL1550">
        <v>9</v>
      </c>
      <c r="CM1550">
        <v>9</v>
      </c>
      <c r="CN1550">
        <v>10</v>
      </c>
      <c r="CO1550">
        <v>11</v>
      </c>
      <c r="CP1550">
        <v>11</v>
      </c>
      <c r="CQ1550">
        <v>11</v>
      </c>
      <c r="CR1550">
        <v>11</v>
      </c>
      <c r="CS1550">
        <v>11</v>
      </c>
      <c r="CT1550">
        <v>11</v>
      </c>
      <c r="CU1550">
        <v>14</v>
      </c>
      <c r="CV1550">
        <v>14</v>
      </c>
      <c r="CW1550">
        <v>14</v>
      </c>
      <c r="CX1550">
        <v>18</v>
      </c>
      <c r="CY1550">
        <v>18</v>
      </c>
      <c r="CZ1550">
        <v>19</v>
      </c>
      <c r="DA1550">
        <v>19</v>
      </c>
      <c r="DB1550">
        <v>19</v>
      </c>
      <c r="DC1550">
        <v>19</v>
      </c>
      <c r="DD1550">
        <v>20</v>
      </c>
      <c r="DE1550">
        <v>20</v>
      </c>
      <c r="DF1550">
        <v>20</v>
      </c>
      <c r="DG1550">
        <v>20</v>
      </c>
      <c r="DH1550">
        <v>20</v>
      </c>
      <c r="DI1550">
        <v>22</v>
      </c>
      <c r="DJ1550">
        <v>22</v>
      </c>
      <c r="DK1550">
        <v>22</v>
      </c>
      <c r="DL1550">
        <v>22</v>
      </c>
      <c r="DM1550">
        <v>23</v>
      </c>
      <c r="DN1550">
        <v>23</v>
      </c>
      <c r="DO1550">
        <v>25</v>
      </c>
      <c r="DP1550">
        <v>25</v>
      </c>
      <c r="DQ1550">
        <v>25</v>
      </c>
    </row>
    <row r="1551" spans="2:121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0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0</v>
      </c>
      <c r="BZ1551">
        <v>0</v>
      </c>
      <c r="CA1551">
        <v>0</v>
      </c>
      <c r="CB1551">
        <v>0</v>
      </c>
      <c r="CC1551">
        <v>0</v>
      </c>
      <c r="CD1551">
        <v>0</v>
      </c>
      <c r="CE1551">
        <v>0</v>
      </c>
      <c r="CF1551">
        <v>0</v>
      </c>
      <c r="CG1551">
        <v>0</v>
      </c>
      <c r="CH1551">
        <v>0</v>
      </c>
      <c r="CI1551">
        <v>0</v>
      </c>
      <c r="CJ1551">
        <v>0</v>
      </c>
      <c r="CK1551">
        <v>0</v>
      </c>
      <c r="CL1551">
        <v>0</v>
      </c>
      <c r="CM1551">
        <v>0</v>
      </c>
      <c r="CN1551">
        <v>0</v>
      </c>
      <c r="CO1551">
        <v>0</v>
      </c>
      <c r="CP1551">
        <v>0</v>
      </c>
      <c r="CQ1551">
        <v>0</v>
      </c>
      <c r="CR1551">
        <v>0</v>
      </c>
      <c r="CS1551">
        <v>0</v>
      </c>
      <c r="CT1551">
        <v>0</v>
      </c>
      <c r="CU1551">
        <v>0</v>
      </c>
      <c r="CV1551">
        <v>0</v>
      </c>
      <c r="CW1551">
        <v>0</v>
      </c>
      <c r="CX1551">
        <v>0</v>
      </c>
      <c r="CY1551">
        <v>0</v>
      </c>
      <c r="CZ1551">
        <v>0</v>
      </c>
      <c r="DA1551">
        <v>0</v>
      </c>
      <c r="DB1551">
        <v>0</v>
      </c>
      <c r="DC1551">
        <v>0</v>
      </c>
      <c r="DD1551">
        <v>0</v>
      </c>
      <c r="DE1551">
        <v>0</v>
      </c>
      <c r="DF1551">
        <v>0</v>
      </c>
      <c r="DG1551">
        <v>0</v>
      </c>
      <c r="DH1551">
        <v>0</v>
      </c>
      <c r="DI1551">
        <v>0</v>
      </c>
      <c r="DJ1551">
        <v>0</v>
      </c>
      <c r="DK1551">
        <v>0</v>
      </c>
      <c r="DL1551">
        <v>0</v>
      </c>
      <c r="DM1551">
        <v>0</v>
      </c>
      <c r="DN1551">
        <v>0</v>
      </c>
      <c r="DO1551">
        <v>0</v>
      </c>
      <c r="DP1551">
        <v>0</v>
      </c>
      <c r="DQ1551">
        <v>0</v>
      </c>
    </row>
    <row r="1552" spans="2:121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CZ1552">
        <v>0</v>
      </c>
      <c r="DA1552">
        <v>0</v>
      </c>
      <c r="DB1552">
        <v>0</v>
      </c>
      <c r="DC1552">
        <v>0</v>
      </c>
      <c r="DD1552">
        <v>0</v>
      </c>
      <c r="DE1552">
        <v>0</v>
      </c>
      <c r="DF1552">
        <v>0</v>
      </c>
      <c r="DG1552">
        <v>0</v>
      </c>
      <c r="DH1552">
        <v>0</v>
      </c>
      <c r="DI1552">
        <v>0</v>
      </c>
      <c r="DJ1552">
        <v>0</v>
      </c>
      <c r="DK1552">
        <v>0</v>
      </c>
      <c r="DL1552">
        <v>0</v>
      </c>
      <c r="DM1552">
        <v>0</v>
      </c>
      <c r="DN1552">
        <v>0</v>
      </c>
      <c r="DO1552">
        <v>0</v>
      </c>
      <c r="DP1552">
        <v>0</v>
      </c>
      <c r="DQ1552">
        <v>0</v>
      </c>
    </row>
    <row r="1553" spans="2:121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1</v>
      </c>
      <c r="BN1553">
        <v>2</v>
      </c>
      <c r="BO1553">
        <v>3</v>
      </c>
      <c r="BP1553">
        <v>7</v>
      </c>
      <c r="BQ1553">
        <v>11</v>
      </c>
      <c r="BR1553">
        <v>14</v>
      </c>
      <c r="BS1553">
        <v>17</v>
      </c>
      <c r="BT1553">
        <v>20</v>
      </c>
      <c r="BU1553">
        <v>27</v>
      </c>
      <c r="BV1553">
        <v>38</v>
      </c>
      <c r="BW1553">
        <v>51</v>
      </c>
      <c r="BX1553">
        <v>58</v>
      </c>
      <c r="BY1553">
        <v>65</v>
      </c>
      <c r="BZ1553">
        <v>78</v>
      </c>
      <c r="CA1553">
        <v>83</v>
      </c>
      <c r="CB1553">
        <v>100</v>
      </c>
      <c r="CC1553">
        <v>121</v>
      </c>
      <c r="CD1553">
        <v>141</v>
      </c>
      <c r="CE1553">
        <v>165</v>
      </c>
      <c r="CF1553">
        <v>197</v>
      </c>
      <c r="CG1553">
        <v>209</v>
      </c>
      <c r="CH1553">
        <v>217</v>
      </c>
      <c r="CI1553">
        <v>240</v>
      </c>
      <c r="CJ1553">
        <v>293</v>
      </c>
      <c r="CK1553">
        <v>330</v>
      </c>
      <c r="CL1553">
        <v>354</v>
      </c>
      <c r="CM1553">
        <v>373</v>
      </c>
      <c r="CN1553">
        <v>384</v>
      </c>
      <c r="CO1553">
        <v>391</v>
      </c>
      <c r="CP1553">
        <v>403</v>
      </c>
      <c r="CQ1553">
        <v>445</v>
      </c>
      <c r="CR1553">
        <v>473</v>
      </c>
      <c r="CS1553">
        <v>493</v>
      </c>
      <c r="CT1553">
        <v>504</v>
      </c>
      <c r="CU1553">
        <v>517</v>
      </c>
      <c r="CV1553">
        <v>520</v>
      </c>
      <c r="CW1553">
        <v>527</v>
      </c>
      <c r="CX1553">
        <v>572</v>
      </c>
      <c r="CY1553">
        <v>597</v>
      </c>
      <c r="CZ1553">
        <v>603</v>
      </c>
      <c r="DA1553">
        <v>614</v>
      </c>
      <c r="DB1553">
        <v>625</v>
      </c>
      <c r="DC1553">
        <v>628</v>
      </c>
      <c r="DD1553">
        <v>643</v>
      </c>
      <c r="DE1553">
        <v>647</v>
      </c>
      <c r="DF1553">
        <v>662</v>
      </c>
      <c r="DG1553">
        <v>678</v>
      </c>
      <c r="DH1553">
        <v>682</v>
      </c>
      <c r="DI1553">
        <v>697</v>
      </c>
      <c r="DJ1553">
        <v>698</v>
      </c>
      <c r="DK1553">
        <v>699</v>
      </c>
      <c r="DL1553">
        <v>710</v>
      </c>
      <c r="DM1553">
        <v>717</v>
      </c>
      <c r="DN1553">
        <v>728</v>
      </c>
      <c r="DO1553">
        <v>729</v>
      </c>
      <c r="DP1553">
        <v>739</v>
      </c>
      <c r="DQ1553">
        <v>740</v>
      </c>
    </row>
    <row r="1554" spans="2:121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0</v>
      </c>
      <c r="CI1554">
        <v>0</v>
      </c>
      <c r="CJ1554">
        <v>0</v>
      </c>
      <c r="CK1554">
        <v>0</v>
      </c>
      <c r="CL1554">
        <v>0</v>
      </c>
      <c r="CM1554">
        <v>0</v>
      </c>
      <c r="CN1554">
        <v>0</v>
      </c>
      <c r="CO1554">
        <v>0</v>
      </c>
      <c r="CP1554">
        <v>0</v>
      </c>
      <c r="CQ1554">
        <v>0</v>
      </c>
      <c r="CR1554">
        <v>0</v>
      </c>
      <c r="CS1554">
        <v>0</v>
      </c>
      <c r="CT1554">
        <v>0</v>
      </c>
      <c r="CU1554">
        <v>0</v>
      </c>
      <c r="CV1554">
        <v>0</v>
      </c>
      <c r="CW1554">
        <v>0</v>
      </c>
      <c r="CX1554">
        <v>0</v>
      </c>
      <c r="CY1554">
        <v>0</v>
      </c>
      <c r="CZ1554">
        <v>0</v>
      </c>
      <c r="DA1554">
        <v>0</v>
      </c>
      <c r="DB1554">
        <v>0</v>
      </c>
      <c r="DC1554">
        <v>0</v>
      </c>
      <c r="DD1554">
        <v>0</v>
      </c>
      <c r="DE1554">
        <v>0</v>
      </c>
      <c r="DF1554">
        <v>0</v>
      </c>
      <c r="DG1554">
        <v>0</v>
      </c>
      <c r="DH1554">
        <v>0</v>
      </c>
      <c r="DI1554">
        <v>0</v>
      </c>
      <c r="DJ1554">
        <v>0</v>
      </c>
      <c r="DK1554">
        <v>0</v>
      </c>
      <c r="DL1554">
        <v>0</v>
      </c>
      <c r="DM1554">
        <v>0</v>
      </c>
      <c r="DN1554">
        <v>0</v>
      </c>
      <c r="DO1554">
        <v>0</v>
      </c>
      <c r="DP1554">
        <v>0</v>
      </c>
      <c r="DQ1554">
        <v>0</v>
      </c>
    </row>
    <row r="1555" spans="2:121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0</v>
      </c>
      <c r="BR1555">
        <v>0</v>
      </c>
      <c r="BS1555">
        <v>0</v>
      </c>
      <c r="BT1555">
        <v>0</v>
      </c>
      <c r="BU1555">
        <v>0</v>
      </c>
      <c r="BV1555">
        <v>0</v>
      </c>
      <c r="BW1555">
        <v>0</v>
      </c>
      <c r="BX1555">
        <v>0</v>
      </c>
      <c r="BY1555">
        <v>0</v>
      </c>
      <c r="BZ1555">
        <v>1</v>
      </c>
      <c r="CA1555">
        <v>1</v>
      </c>
      <c r="CB1555">
        <v>2</v>
      </c>
      <c r="CC1555">
        <v>2</v>
      </c>
      <c r="CD1555">
        <v>2</v>
      </c>
      <c r="CE1555">
        <v>2</v>
      </c>
      <c r="CF1555">
        <v>2</v>
      </c>
      <c r="CG1555">
        <v>2</v>
      </c>
      <c r="CH1555">
        <v>4</v>
      </c>
      <c r="CI1555">
        <v>4</v>
      </c>
      <c r="CJ1555">
        <v>5</v>
      </c>
      <c r="CK1555">
        <v>5</v>
      </c>
      <c r="CL1555">
        <v>5</v>
      </c>
      <c r="CM1555">
        <v>5</v>
      </c>
      <c r="CN1555">
        <v>6</v>
      </c>
      <c r="CO1555">
        <v>6</v>
      </c>
      <c r="CP1555">
        <v>6</v>
      </c>
      <c r="CQ1555">
        <v>6</v>
      </c>
      <c r="CR1555">
        <v>6</v>
      </c>
      <c r="CS1555">
        <v>6</v>
      </c>
      <c r="CT1555">
        <v>6</v>
      </c>
      <c r="CU1555">
        <v>7</v>
      </c>
      <c r="CV1555">
        <v>7</v>
      </c>
      <c r="CW1555">
        <v>7</v>
      </c>
      <c r="CX1555">
        <v>8</v>
      </c>
      <c r="CY1555">
        <v>8</v>
      </c>
      <c r="CZ1555">
        <v>8</v>
      </c>
      <c r="DA1555">
        <v>8</v>
      </c>
      <c r="DB1555">
        <v>8</v>
      </c>
      <c r="DC1555">
        <v>8</v>
      </c>
      <c r="DD1555">
        <v>8</v>
      </c>
      <c r="DE1555">
        <v>8</v>
      </c>
      <c r="DF1555">
        <v>8</v>
      </c>
      <c r="DG1555">
        <v>8</v>
      </c>
      <c r="DH1555">
        <v>9</v>
      </c>
      <c r="DI1555">
        <v>9</v>
      </c>
      <c r="DJ1555">
        <v>10</v>
      </c>
      <c r="DK1555">
        <v>10</v>
      </c>
      <c r="DL1555">
        <v>10</v>
      </c>
      <c r="DM1555">
        <v>10</v>
      </c>
      <c r="DN1555">
        <v>10</v>
      </c>
      <c r="DO1555">
        <v>10</v>
      </c>
      <c r="DP1555">
        <v>10</v>
      </c>
      <c r="DQ1555">
        <v>10</v>
      </c>
    </row>
    <row r="1556" spans="2:121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CZ1556">
        <v>0</v>
      </c>
      <c r="DA1556">
        <v>0</v>
      </c>
      <c r="DB1556">
        <v>0</v>
      </c>
      <c r="DC1556">
        <v>0</v>
      </c>
      <c r="DD1556">
        <v>0</v>
      </c>
      <c r="DE1556">
        <v>0</v>
      </c>
      <c r="DF1556">
        <v>0</v>
      </c>
      <c r="DG1556">
        <v>0</v>
      </c>
      <c r="DH1556">
        <v>0</v>
      </c>
      <c r="DI1556">
        <v>0</v>
      </c>
      <c r="DJ1556">
        <v>0</v>
      </c>
      <c r="DK1556">
        <v>0</v>
      </c>
      <c r="DL1556">
        <v>0</v>
      </c>
      <c r="DM1556">
        <v>0</v>
      </c>
      <c r="DN1556">
        <v>0</v>
      </c>
      <c r="DO1556">
        <v>0</v>
      </c>
      <c r="DP1556">
        <v>0</v>
      </c>
      <c r="DQ1556">
        <v>0</v>
      </c>
    </row>
    <row r="1557" spans="2:121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1</v>
      </c>
      <c r="BV1557">
        <v>1</v>
      </c>
      <c r="BW1557">
        <v>1</v>
      </c>
      <c r="BX1557">
        <v>1</v>
      </c>
      <c r="BY1557">
        <v>1</v>
      </c>
      <c r="BZ1557">
        <v>1</v>
      </c>
      <c r="CA1557">
        <v>1</v>
      </c>
      <c r="CB1557">
        <v>1</v>
      </c>
      <c r="CC1557">
        <v>1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1</v>
      </c>
      <c r="CL1557">
        <v>1</v>
      </c>
      <c r="CM1557">
        <v>1</v>
      </c>
      <c r="CN1557">
        <v>1</v>
      </c>
      <c r="CO1557">
        <v>1</v>
      </c>
      <c r="CP1557">
        <v>1</v>
      </c>
      <c r="CQ1557">
        <v>1</v>
      </c>
      <c r="CR1557">
        <v>1</v>
      </c>
      <c r="CS1557">
        <v>1</v>
      </c>
      <c r="CT1557">
        <v>1</v>
      </c>
      <c r="CU1557">
        <v>1</v>
      </c>
      <c r="CV1557">
        <v>1</v>
      </c>
      <c r="CW1557">
        <v>1</v>
      </c>
      <c r="CX1557">
        <v>1</v>
      </c>
      <c r="CY1557">
        <v>1</v>
      </c>
      <c r="CZ1557">
        <v>1</v>
      </c>
      <c r="DA1557">
        <v>1</v>
      </c>
      <c r="DB1557">
        <v>1</v>
      </c>
      <c r="DC1557">
        <v>1</v>
      </c>
      <c r="DD1557">
        <v>2</v>
      </c>
      <c r="DE1557">
        <v>2</v>
      </c>
      <c r="DF1557">
        <v>2</v>
      </c>
      <c r="DG1557">
        <v>2</v>
      </c>
      <c r="DH1557">
        <v>2</v>
      </c>
      <c r="DI1557">
        <v>2</v>
      </c>
      <c r="DJ1557">
        <v>2</v>
      </c>
      <c r="DK1557">
        <v>2</v>
      </c>
      <c r="DL1557">
        <v>2</v>
      </c>
      <c r="DM1557">
        <v>2</v>
      </c>
      <c r="DN1557">
        <v>2</v>
      </c>
      <c r="DO1557">
        <v>2</v>
      </c>
      <c r="DP1557">
        <v>2</v>
      </c>
      <c r="DQ1557">
        <v>2</v>
      </c>
    </row>
    <row r="1558" spans="2:121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0</v>
      </c>
      <c r="CG1558">
        <v>0</v>
      </c>
      <c r="CH1558">
        <v>0</v>
      </c>
      <c r="CI1558">
        <v>0</v>
      </c>
      <c r="CJ1558">
        <v>0</v>
      </c>
      <c r="CK1558">
        <v>0</v>
      </c>
      <c r="CL1558">
        <v>0</v>
      </c>
      <c r="CM1558">
        <v>0</v>
      </c>
      <c r="CN1558">
        <v>0</v>
      </c>
      <c r="CO1558">
        <v>0</v>
      </c>
      <c r="CP1558">
        <v>0</v>
      </c>
      <c r="CQ1558">
        <v>0</v>
      </c>
      <c r="CR1558">
        <v>0</v>
      </c>
      <c r="CS1558">
        <v>0</v>
      </c>
      <c r="CT1558">
        <v>0</v>
      </c>
      <c r="CU1558">
        <v>0</v>
      </c>
      <c r="CV1558">
        <v>0</v>
      </c>
      <c r="CW1558">
        <v>0</v>
      </c>
      <c r="CX1558">
        <v>0</v>
      </c>
      <c r="CY1558">
        <v>0</v>
      </c>
      <c r="CZ1558">
        <v>0</v>
      </c>
      <c r="DA1558">
        <v>0</v>
      </c>
      <c r="DB1558">
        <v>0</v>
      </c>
      <c r="DC1558">
        <v>0</v>
      </c>
      <c r="DD1558">
        <v>0</v>
      </c>
      <c r="DE1558">
        <v>0</v>
      </c>
      <c r="DF1558">
        <v>0</v>
      </c>
      <c r="DG1558">
        <v>0</v>
      </c>
      <c r="DH1558">
        <v>0</v>
      </c>
      <c r="DI1558">
        <v>0</v>
      </c>
      <c r="DJ1558">
        <v>0</v>
      </c>
      <c r="DK1558">
        <v>0</v>
      </c>
      <c r="DL1558">
        <v>0</v>
      </c>
      <c r="DM1558">
        <v>0</v>
      </c>
      <c r="DN1558">
        <v>0</v>
      </c>
      <c r="DO1558">
        <v>0</v>
      </c>
      <c r="DP1558">
        <v>0</v>
      </c>
      <c r="DQ1558">
        <v>0</v>
      </c>
    </row>
    <row r="1559" spans="2:121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1</v>
      </c>
      <c r="CE1559">
        <v>1</v>
      </c>
      <c r="CF1559">
        <v>1</v>
      </c>
      <c r="CG1559">
        <v>1</v>
      </c>
      <c r="CH1559">
        <v>1</v>
      </c>
      <c r="CI1559">
        <v>1</v>
      </c>
      <c r="CJ1559">
        <v>1</v>
      </c>
      <c r="CK1559">
        <v>1</v>
      </c>
      <c r="CL1559">
        <v>1</v>
      </c>
      <c r="CM1559">
        <v>1</v>
      </c>
      <c r="CN1559">
        <v>2</v>
      </c>
      <c r="CO1559">
        <v>2</v>
      </c>
      <c r="CP1559">
        <v>3</v>
      </c>
      <c r="CQ1559">
        <v>3</v>
      </c>
      <c r="CR1559">
        <v>3</v>
      </c>
      <c r="CS1559">
        <v>3</v>
      </c>
      <c r="CT1559">
        <v>3</v>
      </c>
      <c r="CU1559">
        <v>3</v>
      </c>
      <c r="CV1559">
        <v>3</v>
      </c>
      <c r="CW1559">
        <v>3</v>
      </c>
      <c r="CX1559">
        <v>4</v>
      </c>
      <c r="CY1559">
        <v>5</v>
      </c>
      <c r="CZ1559">
        <v>5</v>
      </c>
      <c r="DA1559">
        <v>6</v>
      </c>
      <c r="DB1559">
        <v>6</v>
      </c>
      <c r="DC1559">
        <v>6</v>
      </c>
      <c r="DD1559">
        <v>7</v>
      </c>
      <c r="DE1559">
        <v>7</v>
      </c>
      <c r="DF1559">
        <v>7</v>
      </c>
      <c r="DG1559">
        <v>8</v>
      </c>
      <c r="DH1559">
        <v>8</v>
      </c>
      <c r="DI1559">
        <v>8</v>
      </c>
      <c r="DJ1559">
        <v>8</v>
      </c>
      <c r="DK1559">
        <v>8</v>
      </c>
      <c r="DL1559">
        <v>8</v>
      </c>
      <c r="DM1559">
        <v>8</v>
      </c>
      <c r="DN1559">
        <v>8</v>
      </c>
      <c r="DO1559">
        <v>8</v>
      </c>
      <c r="DP1559">
        <v>8</v>
      </c>
      <c r="DQ1559">
        <v>8</v>
      </c>
    </row>
    <row r="1560" spans="2:121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1</v>
      </c>
      <c r="CL1560">
        <v>1</v>
      </c>
      <c r="CM1560">
        <v>1</v>
      </c>
      <c r="CN1560">
        <v>1</v>
      </c>
      <c r="CO1560">
        <v>1</v>
      </c>
      <c r="CP1560">
        <v>1</v>
      </c>
      <c r="CQ1560">
        <v>1</v>
      </c>
      <c r="CR1560">
        <v>1</v>
      </c>
      <c r="CS1560">
        <v>1</v>
      </c>
      <c r="CT1560">
        <v>1</v>
      </c>
      <c r="CU1560">
        <v>1</v>
      </c>
      <c r="CV1560">
        <v>1</v>
      </c>
      <c r="CW1560">
        <v>1</v>
      </c>
      <c r="CX1560">
        <v>1</v>
      </c>
      <c r="CY1560">
        <v>1</v>
      </c>
      <c r="CZ1560">
        <v>1</v>
      </c>
      <c r="DA1560">
        <v>1</v>
      </c>
      <c r="DB1560">
        <v>1</v>
      </c>
      <c r="DC1560">
        <v>1</v>
      </c>
      <c r="DD1560">
        <v>1</v>
      </c>
      <c r="DE1560">
        <v>1</v>
      </c>
      <c r="DF1560">
        <v>1</v>
      </c>
      <c r="DG1560">
        <v>1</v>
      </c>
      <c r="DH1560">
        <v>1</v>
      </c>
      <c r="DI1560">
        <v>1</v>
      </c>
      <c r="DJ1560">
        <v>1</v>
      </c>
      <c r="DK1560">
        <v>1</v>
      </c>
      <c r="DL1560">
        <v>1</v>
      </c>
      <c r="DM1560">
        <v>1</v>
      </c>
      <c r="DN1560">
        <v>1</v>
      </c>
      <c r="DO1560">
        <v>1</v>
      </c>
      <c r="DP1560">
        <v>1</v>
      </c>
      <c r="DQ1560">
        <v>1</v>
      </c>
    </row>
    <row r="1561" spans="2:121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1</v>
      </c>
      <c r="CF1561">
        <v>4</v>
      </c>
      <c r="CG1561">
        <v>5</v>
      </c>
      <c r="CH1561">
        <v>6</v>
      </c>
      <c r="CI1561">
        <v>7</v>
      </c>
      <c r="CJ1561">
        <v>8</v>
      </c>
      <c r="CK1561">
        <v>9</v>
      </c>
      <c r="CL1561">
        <v>10</v>
      </c>
      <c r="CM1561">
        <v>10</v>
      </c>
      <c r="CN1561">
        <v>10</v>
      </c>
      <c r="CO1561">
        <v>10</v>
      </c>
      <c r="CP1561">
        <v>10</v>
      </c>
      <c r="CQ1561">
        <v>10</v>
      </c>
      <c r="CR1561">
        <v>10</v>
      </c>
      <c r="CS1561">
        <v>10</v>
      </c>
      <c r="CT1561">
        <v>11</v>
      </c>
      <c r="CU1561">
        <v>11</v>
      </c>
      <c r="CV1561">
        <v>12</v>
      </c>
      <c r="CW1561">
        <v>12</v>
      </c>
      <c r="CX1561">
        <v>12</v>
      </c>
      <c r="CY1561">
        <v>12</v>
      </c>
      <c r="CZ1561">
        <v>12</v>
      </c>
      <c r="DA1561">
        <v>12</v>
      </c>
      <c r="DB1561">
        <v>12</v>
      </c>
      <c r="DC1561">
        <v>12</v>
      </c>
      <c r="DD1561">
        <v>13</v>
      </c>
      <c r="DE1561">
        <v>13</v>
      </c>
      <c r="DF1561">
        <v>15</v>
      </c>
      <c r="DG1561">
        <v>15</v>
      </c>
      <c r="DH1561">
        <v>16</v>
      </c>
      <c r="DI1561">
        <v>16</v>
      </c>
      <c r="DJ1561">
        <v>16</v>
      </c>
      <c r="DK1561">
        <v>17</v>
      </c>
      <c r="DL1561">
        <v>18</v>
      </c>
      <c r="DM1561">
        <v>18</v>
      </c>
      <c r="DN1561">
        <v>18</v>
      </c>
      <c r="DO1561">
        <v>18</v>
      </c>
      <c r="DP1561">
        <v>18</v>
      </c>
      <c r="DQ1561">
        <v>18</v>
      </c>
    </row>
    <row r="1562" spans="2:121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0</v>
      </c>
      <c r="BS1562">
        <v>0</v>
      </c>
      <c r="BT1562">
        <v>0</v>
      </c>
      <c r="BU1562">
        <v>0</v>
      </c>
      <c r="BV1562">
        <v>0</v>
      </c>
      <c r="BW1562">
        <v>0</v>
      </c>
      <c r="BX1562">
        <v>0</v>
      </c>
      <c r="BY1562">
        <v>0</v>
      </c>
      <c r="BZ1562">
        <v>0</v>
      </c>
      <c r="CA1562">
        <v>0</v>
      </c>
      <c r="CB1562">
        <v>0</v>
      </c>
      <c r="CC1562">
        <v>1</v>
      </c>
      <c r="CD1562">
        <v>1</v>
      </c>
      <c r="CE1562">
        <v>1</v>
      </c>
      <c r="CF1562">
        <v>1</v>
      </c>
      <c r="CG1562">
        <v>1</v>
      </c>
      <c r="CH1562">
        <v>1</v>
      </c>
      <c r="CI1562">
        <v>1</v>
      </c>
      <c r="CJ1562">
        <v>1</v>
      </c>
      <c r="CK1562">
        <v>1</v>
      </c>
      <c r="CL1562">
        <v>1</v>
      </c>
      <c r="CM1562">
        <v>1</v>
      </c>
      <c r="CN1562">
        <v>1</v>
      </c>
      <c r="CO1562">
        <v>1</v>
      </c>
      <c r="CP1562">
        <v>1</v>
      </c>
      <c r="CQ1562">
        <v>1</v>
      </c>
      <c r="CR1562">
        <v>1</v>
      </c>
      <c r="CS1562">
        <v>1</v>
      </c>
      <c r="CT1562">
        <v>1</v>
      </c>
      <c r="CU1562">
        <v>1</v>
      </c>
      <c r="CV1562">
        <v>1</v>
      </c>
      <c r="CW1562">
        <v>1</v>
      </c>
      <c r="CX1562">
        <v>1</v>
      </c>
      <c r="CY1562">
        <v>1</v>
      </c>
      <c r="CZ1562">
        <v>1</v>
      </c>
      <c r="DA1562">
        <v>1</v>
      </c>
      <c r="DB1562">
        <v>1</v>
      </c>
      <c r="DC1562">
        <v>1</v>
      </c>
      <c r="DD1562">
        <v>1</v>
      </c>
      <c r="DE1562">
        <v>1</v>
      </c>
      <c r="DF1562">
        <v>1</v>
      </c>
      <c r="DG1562">
        <v>1</v>
      </c>
      <c r="DH1562">
        <v>1</v>
      </c>
      <c r="DI1562">
        <v>1</v>
      </c>
      <c r="DJ1562">
        <v>1</v>
      </c>
      <c r="DK1562">
        <v>1</v>
      </c>
      <c r="DL1562">
        <v>1</v>
      </c>
      <c r="DM1562">
        <v>1</v>
      </c>
      <c r="DN1562">
        <v>1</v>
      </c>
      <c r="DO1562">
        <v>1</v>
      </c>
      <c r="DP1562">
        <v>1</v>
      </c>
      <c r="DQ1562">
        <v>1</v>
      </c>
    </row>
    <row r="1563" spans="2:121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0</v>
      </c>
      <c r="CZ1563">
        <v>0</v>
      </c>
      <c r="DA1563">
        <v>0</v>
      </c>
      <c r="DB1563">
        <v>0</v>
      </c>
      <c r="DC1563">
        <v>0</v>
      </c>
      <c r="DD1563">
        <v>0</v>
      </c>
      <c r="DE1563">
        <v>0</v>
      </c>
      <c r="DF1563">
        <v>0</v>
      </c>
      <c r="DG1563">
        <v>0</v>
      </c>
      <c r="DH1563">
        <v>0</v>
      </c>
      <c r="DI1563">
        <v>0</v>
      </c>
      <c r="DJ1563">
        <v>0</v>
      </c>
      <c r="DK1563">
        <v>0</v>
      </c>
      <c r="DL1563">
        <v>0</v>
      </c>
      <c r="DM1563">
        <v>0</v>
      </c>
      <c r="DN1563">
        <v>0</v>
      </c>
      <c r="DO1563">
        <v>0</v>
      </c>
      <c r="DP1563">
        <v>0</v>
      </c>
      <c r="DQ1563">
        <v>0</v>
      </c>
    </row>
    <row r="1564" spans="2:121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0</v>
      </c>
      <c r="BO1564">
        <v>0</v>
      </c>
      <c r="BP1564">
        <v>0</v>
      </c>
      <c r="BQ1564">
        <v>0</v>
      </c>
      <c r="BR1564">
        <v>2</v>
      </c>
      <c r="BS1564">
        <v>2</v>
      </c>
      <c r="BT1564">
        <v>2</v>
      </c>
      <c r="BU1564">
        <v>2</v>
      </c>
      <c r="BV1564">
        <v>2</v>
      </c>
      <c r="BW1564">
        <v>2</v>
      </c>
      <c r="BX1564">
        <v>2</v>
      </c>
      <c r="BY1564">
        <v>2</v>
      </c>
      <c r="BZ1564">
        <v>2</v>
      </c>
      <c r="CA1564">
        <v>4</v>
      </c>
      <c r="CB1564">
        <v>4</v>
      </c>
      <c r="CC1564">
        <v>4</v>
      </c>
      <c r="CD1564">
        <v>4</v>
      </c>
      <c r="CE1564">
        <v>4</v>
      </c>
      <c r="CF1564">
        <v>4</v>
      </c>
      <c r="CG1564">
        <v>4</v>
      </c>
      <c r="CH1564">
        <v>4</v>
      </c>
      <c r="CI1564">
        <v>4</v>
      </c>
      <c r="CJ1564">
        <v>5</v>
      </c>
      <c r="CK1564">
        <v>5</v>
      </c>
      <c r="CL1564">
        <v>5</v>
      </c>
      <c r="CM1564">
        <v>5</v>
      </c>
      <c r="CN1564">
        <v>5</v>
      </c>
      <c r="CO1564">
        <v>6</v>
      </c>
      <c r="CP1564">
        <v>7</v>
      </c>
      <c r="CQ1564">
        <v>10</v>
      </c>
      <c r="CR1564">
        <v>11</v>
      </c>
      <c r="CS1564">
        <v>12</v>
      </c>
      <c r="CT1564">
        <v>13</v>
      </c>
      <c r="CU1564">
        <v>13</v>
      </c>
      <c r="CV1564">
        <v>13</v>
      </c>
      <c r="CW1564">
        <v>13</v>
      </c>
      <c r="CX1564">
        <v>15</v>
      </c>
      <c r="CY1564">
        <v>16</v>
      </c>
      <c r="CZ1564">
        <v>17</v>
      </c>
      <c r="DA1564">
        <v>17</v>
      </c>
      <c r="DB1564">
        <v>17</v>
      </c>
      <c r="DC1564">
        <v>17</v>
      </c>
      <c r="DD1564">
        <v>17</v>
      </c>
      <c r="DE1564">
        <v>18</v>
      </c>
      <c r="DF1564">
        <v>19</v>
      </c>
      <c r="DG1564">
        <v>19</v>
      </c>
      <c r="DH1564">
        <v>19</v>
      </c>
      <c r="DI1564">
        <v>20</v>
      </c>
      <c r="DJ1564">
        <v>20</v>
      </c>
      <c r="DK1564">
        <v>20</v>
      </c>
      <c r="DL1564">
        <v>20</v>
      </c>
      <c r="DM1564">
        <v>20</v>
      </c>
      <c r="DN1564">
        <v>21</v>
      </c>
      <c r="DO1564">
        <v>22</v>
      </c>
      <c r="DP1564">
        <v>23</v>
      </c>
      <c r="DQ1564">
        <v>24</v>
      </c>
    </row>
    <row r="1565" spans="2:121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0</v>
      </c>
      <c r="CE1565">
        <v>0</v>
      </c>
      <c r="CF1565">
        <v>0</v>
      </c>
      <c r="CG1565">
        <v>0</v>
      </c>
      <c r="CH1565">
        <v>0</v>
      </c>
      <c r="CI1565">
        <v>0</v>
      </c>
      <c r="CJ1565">
        <v>0</v>
      </c>
      <c r="CK1565">
        <v>0</v>
      </c>
      <c r="CL1565">
        <v>0</v>
      </c>
      <c r="CM1565">
        <v>0</v>
      </c>
      <c r="CN1565">
        <v>0</v>
      </c>
      <c r="CO1565">
        <v>0</v>
      </c>
      <c r="CP1565">
        <v>0</v>
      </c>
      <c r="CQ1565">
        <v>0</v>
      </c>
      <c r="CR1565">
        <v>0</v>
      </c>
      <c r="CS1565">
        <v>0</v>
      </c>
      <c r="CT1565">
        <v>0</v>
      </c>
      <c r="CU1565">
        <v>0</v>
      </c>
      <c r="CV1565">
        <v>0</v>
      </c>
      <c r="CW1565">
        <v>0</v>
      </c>
      <c r="CX1565">
        <v>0</v>
      </c>
      <c r="CY1565">
        <v>0</v>
      </c>
      <c r="CZ1565">
        <v>0</v>
      </c>
      <c r="DA1565">
        <v>0</v>
      </c>
      <c r="DB1565">
        <v>0</v>
      </c>
      <c r="DC1565">
        <v>0</v>
      </c>
      <c r="DD1565">
        <v>0</v>
      </c>
      <c r="DE1565">
        <v>0</v>
      </c>
      <c r="DF1565">
        <v>0</v>
      </c>
      <c r="DG1565">
        <v>0</v>
      </c>
      <c r="DH1565">
        <v>0</v>
      </c>
      <c r="DI1565">
        <v>0</v>
      </c>
      <c r="DJ1565">
        <v>0</v>
      </c>
      <c r="DK1565">
        <v>0</v>
      </c>
      <c r="DL1565">
        <v>0</v>
      </c>
      <c r="DM1565">
        <v>0</v>
      </c>
      <c r="DN1565">
        <v>0</v>
      </c>
      <c r="DO1565">
        <v>0</v>
      </c>
      <c r="DP1565">
        <v>0</v>
      </c>
      <c r="DQ1565">
        <v>0</v>
      </c>
    </row>
    <row r="1566" spans="2:121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2</v>
      </c>
      <c r="BM1566">
        <v>2</v>
      </c>
      <c r="BN1566">
        <v>4</v>
      </c>
      <c r="BO1566">
        <v>4</v>
      </c>
      <c r="BP1566">
        <v>10</v>
      </c>
      <c r="BQ1566">
        <v>15</v>
      </c>
      <c r="BR1566">
        <v>26</v>
      </c>
      <c r="BS1566">
        <v>31</v>
      </c>
      <c r="BT1566">
        <v>34</v>
      </c>
      <c r="BU1566">
        <v>48</v>
      </c>
      <c r="BV1566">
        <v>70</v>
      </c>
      <c r="BW1566">
        <v>99</v>
      </c>
      <c r="BX1566">
        <v>119</v>
      </c>
      <c r="BY1566">
        <v>136</v>
      </c>
      <c r="BZ1566">
        <v>142</v>
      </c>
      <c r="CA1566">
        <v>163</v>
      </c>
      <c r="CB1566">
        <v>185</v>
      </c>
      <c r="CC1566">
        <v>205</v>
      </c>
      <c r="CD1566">
        <v>234</v>
      </c>
      <c r="CE1566">
        <v>246</v>
      </c>
      <c r="CF1566">
        <v>282</v>
      </c>
      <c r="CG1566">
        <v>316</v>
      </c>
      <c r="CH1566">
        <v>329</v>
      </c>
      <c r="CI1566">
        <v>347</v>
      </c>
      <c r="CJ1566">
        <v>364</v>
      </c>
      <c r="CK1566">
        <v>392</v>
      </c>
      <c r="CL1566">
        <v>420</v>
      </c>
      <c r="CM1566">
        <v>442</v>
      </c>
      <c r="CN1566">
        <v>458</v>
      </c>
      <c r="CO1566">
        <v>471</v>
      </c>
      <c r="CP1566">
        <v>479</v>
      </c>
      <c r="CQ1566">
        <v>506</v>
      </c>
      <c r="CR1566">
        <v>529</v>
      </c>
      <c r="CS1566">
        <v>567</v>
      </c>
      <c r="CT1566">
        <v>585</v>
      </c>
      <c r="CU1566">
        <v>612</v>
      </c>
      <c r="CV1566">
        <v>620</v>
      </c>
      <c r="CW1566">
        <v>631</v>
      </c>
      <c r="CX1566">
        <v>654</v>
      </c>
      <c r="CY1566">
        <v>668</v>
      </c>
      <c r="CZ1566">
        <v>696</v>
      </c>
      <c r="DA1566">
        <v>705</v>
      </c>
      <c r="DB1566">
        <v>745</v>
      </c>
      <c r="DC1566">
        <v>757</v>
      </c>
      <c r="DD1566">
        <v>762</v>
      </c>
      <c r="DE1566">
        <v>772</v>
      </c>
      <c r="DF1566">
        <v>774</v>
      </c>
      <c r="DG1566">
        <v>789</v>
      </c>
      <c r="DH1566">
        <v>805</v>
      </c>
      <c r="DI1566">
        <v>841</v>
      </c>
      <c r="DJ1566">
        <v>843</v>
      </c>
      <c r="DK1566">
        <v>849</v>
      </c>
      <c r="DL1566">
        <v>872</v>
      </c>
      <c r="DM1566">
        <v>874</v>
      </c>
      <c r="DN1566">
        <v>888</v>
      </c>
      <c r="DO1566">
        <v>896</v>
      </c>
      <c r="DP1566">
        <v>910</v>
      </c>
      <c r="DQ1566">
        <v>912</v>
      </c>
    </row>
    <row r="1567" spans="2:121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1</v>
      </c>
      <c r="CE1567">
        <v>1</v>
      </c>
      <c r="CF1567">
        <v>1</v>
      </c>
      <c r="CG1567">
        <v>1</v>
      </c>
      <c r="CH1567">
        <v>1</v>
      </c>
      <c r="CI1567">
        <v>1</v>
      </c>
      <c r="CJ1567">
        <v>1</v>
      </c>
      <c r="CK1567">
        <v>1</v>
      </c>
      <c r="CL1567">
        <v>1</v>
      </c>
      <c r="CM1567">
        <v>1</v>
      </c>
      <c r="CN1567">
        <v>1</v>
      </c>
      <c r="CO1567">
        <v>1</v>
      </c>
      <c r="CP1567">
        <v>1</v>
      </c>
      <c r="CQ1567">
        <v>1</v>
      </c>
      <c r="CR1567">
        <v>1</v>
      </c>
      <c r="CS1567">
        <v>1</v>
      </c>
      <c r="CT1567">
        <v>1</v>
      </c>
      <c r="CU1567">
        <v>1</v>
      </c>
      <c r="CV1567">
        <v>1</v>
      </c>
      <c r="CW1567">
        <v>1</v>
      </c>
      <c r="CX1567">
        <v>1</v>
      </c>
      <c r="CY1567">
        <v>1</v>
      </c>
      <c r="CZ1567">
        <v>1</v>
      </c>
      <c r="DA1567">
        <v>1</v>
      </c>
      <c r="DB1567">
        <v>1</v>
      </c>
      <c r="DC1567">
        <v>1</v>
      </c>
      <c r="DD1567">
        <v>1</v>
      </c>
      <c r="DE1567">
        <v>1</v>
      </c>
      <c r="DF1567">
        <v>1</v>
      </c>
      <c r="DG1567">
        <v>1</v>
      </c>
      <c r="DH1567">
        <v>1</v>
      </c>
      <c r="DI1567">
        <v>1</v>
      </c>
      <c r="DJ1567">
        <v>1</v>
      </c>
      <c r="DK1567">
        <v>1</v>
      </c>
      <c r="DL1567">
        <v>1</v>
      </c>
      <c r="DM1567">
        <v>2</v>
      </c>
      <c r="DN1567">
        <v>2</v>
      </c>
      <c r="DO1567">
        <v>2</v>
      </c>
      <c r="DP1567">
        <v>2</v>
      </c>
      <c r="DQ1567">
        <v>2</v>
      </c>
    </row>
    <row r="1568" spans="2:121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CZ1568">
        <v>0</v>
      </c>
      <c r="DA1568">
        <v>0</v>
      </c>
      <c r="DB1568">
        <v>0</v>
      </c>
      <c r="DC1568">
        <v>0</v>
      </c>
      <c r="DD1568">
        <v>0</v>
      </c>
      <c r="DE1568">
        <v>0</v>
      </c>
      <c r="DF1568">
        <v>0</v>
      </c>
      <c r="DG1568">
        <v>0</v>
      </c>
      <c r="DH1568">
        <v>0</v>
      </c>
      <c r="DI1568">
        <v>0</v>
      </c>
      <c r="DJ1568">
        <v>0</v>
      </c>
      <c r="DK1568">
        <v>0</v>
      </c>
      <c r="DL1568">
        <v>0</v>
      </c>
      <c r="DM1568">
        <v>0</v>
      </c>
      <c r="DN1568">
        <v>0</v>
      </c>
      <c r="DO1568">
        <v>0</v>
      </c>
      <c r="DP1568">
        <v>0</v>
      </c>
      <c r="DQ1568">
        <v>0</v>
      </c>
    </row>
    <row r="1569" spans="2:121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</row>
    <row r="1570" spans="2:121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0</v>
      </c>
      <c r="CA1570">
        <v>0</v>
      </c>
      <c r="CB1570">
        <v>0</v>
      </c>
      <c r="CC1570">
        <v>0</v>
      </c>
      <c r="CD1570">
        <v>0</v>
      </c>
      <c r="CE1570">
        <v>0</v>
      </c>
      <c r="CF1570">
        <v>0</v>
      </c>
      <c r="CG1570">
        <v>0</v>
      </c>
      <c r="CH1570">
        <v>0</v>
      </c>
      <c r="CI1570">
        <v>0</v>
      </c>
      <c r="CJ1570">
        <v>0</v>
      </c>
      <c r="CK1570">
        <v>0</v>
      </c>
      <c r="CL1570">
        <v>0</v>
      </c>
      <c r="CM1570">
        <v>0</v>
      </c>
      <c r="CN1570">
        <v>0</v>
      </c>
      <c r="CO1570">
        <v>0</v>
      </c>
      <c r="CP1570">
        <v>0</v>
      </c>
      <c r="CQ1570">
        <v>0</v>
      </c>
      <c r="CR1570">
        <v>0</v>
      </c>
      <c r="CS1570">
        <v>0</v>
      </c>
      <c r="CT1570">
        <v>0</v>
      </c>
      <c r="CU1570">
        <v>0</v>
      </c>
      <c r="CV1570">
        <v>0</v>
      </c>
      <c r="CW1570">
        <v>0</v>
      </c>
      <c r="CX1570">
        <v>0</v>
      </c>
      <c r="CY1570">
        <v>0</v>
      </c>
      <c r="CZ1570">
        <v>0</v>
      </c>
      <c r="DA1570">
        <v>0</v>
      </c>
      <c r="DB1570">
        <v>0</v>
      </c>
      <c r="DC1570">
        <v>0</v>
      </c>
      <c r="DD1570">
        <v>0</v>
      </c>
      <c r="DE1570">
        <v>0</v>
      </c>
      <c r="DF1570">
        <v>0</v>
      </c>
      <c r="DG1570">
        <v>0</v>
      </c>
      <c r="DH1570">
        <v>0</v>
      </c>
      <c r="DI1570">
        <v>0</v>
      </c>
      <c r="DJ1570">
        <v>0</v>
      </c>
      <c r="DK1570">
        <v>0</v>
      </c>
      <c r="DL1570">
        <v>0</v>
      </c>
      <c r="DM1570">
        <v>0</v>
      </c>
      <c r="DN1570">
        <v>0</v>
      </c>
      <c r="DO1570">
        <v>0</v>
      </c>
      <c r="DP1570">
        <v>0</v>
      </c>
      <c r="DQ1570">
        <v>0</v>
      </c>
    </row>
    <row r="1571" spans="2:121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0</v>
      </c>
      <c r="CF1571">
        <v>0</v>
      </c>
      <c r="CG1571">
        <v>0</v>
      </c>
      <c r="CH1571">
        <v>0</v>
      </c>
      <c r="CI1571">
        <v>0</v>
      </c>
      <c r="CJ1571">
        <v>0</v>
      </c>
      <c r="CK1571">
        <v>0</v>
      </c>
      <c r="CL1571">
        <v>0</v>
      </c>
      <c r="CM1571">
        <v>0</v>
      </c>
      <c r="CN1571">
        <v>0</v>
      </c>
      <c r="CO1571">
        <v>0</v>
      </c>
      <c r="CP1571">
        <v>1</v>
      </c>
      <c r="CQ1571">
        <v>1</v>
      </c>
      <c r="CR1571">
        <v>0</v>
      </c>
      <c r="CS1571">
        <v>0</v>
      </c>
      <c r="CT1571">
        <v>0</v>
      </c>
      <c r="CU1571">
        <v>0</v>
      </c>
      <c r="CV1571">
        <v>0</v>
      </c>
      <c r="CW1571">
        <v>0</v>
      </c>
      <c r="CX1571">
        <v>0</v>
      </c>
      <c r="CY1571">
        <v>0</v>
      </c>
      <c r="CZ1571">
        <v>0</v>
      </c>
      <c r="DA1571">
        <v>0</v>
      </c>
      <c r="DB1571">
        <v>0</v>
      </c>
      <c r="DC1571">
        <v>0</v>
      </c>
      <c r="DD1571">
        <v>0</v>
      </c>
      <c r="DE1571">
        <v>0</v>
      </c>
      <c r="DF1571">
        <v>0</v>
      </c>
      <c r="DG1571">
        <v>0</v>
      </c>
      <c r="DH1571">
        <v>0</v>
      </c>
      <c r="DI1571">
        <v>1</v>
      </c>
      <c r="DJ1571">
        <v>1</v>
      </c>
      <c r="DK1571">
        <v>1</v>
      </c>
      <c r="DL1571">
        <v>1</v>
      </c>
      <c r="DM1571">
        <v>1</v>
      </c>
      <c r="DN1571">
        <v>1</v>
      </c>
      <c r="DO1571">
        <v>1</v>
      </c>
      <c r="DP1571">
        <v>1</v>
      </c>
      <c r="DQ1571">
        <v>1</v>
      </c>
    </row>
    <row r="1572" spans="2:121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1</v>
      </c>
      <c r="CA1572">
        <v>1</v>
      </c>
      <c r="CB1572">
        <v>2</v>
      </c>
      <c r="CC1572">
        <v>2</v>
      </c>
      <c r="CD1572">
        <v>2</v>
      </c>
      <c r="CE1572">
        <v>2</v>
      </c>
      <c r="CF1572">
        <v>2</v>
      </c>
      <c r="CG1572">
        <v>2</v>
      </c>
      <c r="CH1572">
        <v>2</v>
      </c>
      <c r="CI1572">
        <v>2</v>
      </c>
      <c r="CJ1572">
        <v>2</v>
      </c>
      <c r="CK1572">
        <v>2</v>
      </c>
      <c r="CL1572">
        <v>2</v>
      </c>
      <c r="CM1572">
        <v>3</v>
      </c>
      <c r="CN1572">
        <v>5</v>
      </c>
      <c r="CO1572">
        <v>5</v>
      </c>
      <c r="CP1572">
        <v>5</v>
      </c>
      <c r="CQ1572">
        <v>6</v>
      </c>
      <c r="CR1572">
        <v>6</v>
      </c>
      <c r="CS1572">
        <v>6</v>
      </c>
      <c r="CT1572">
        <v>7</v>
      </c>
      <c r="CU1572">
        <v>7</v>
      </c>
      <c r="CV1572">
        <v>8</v>
      </c>
      <c r="CW1572">
        <v>8</v>
      </c>
      <c r="CX1572">
        <v>8</v>
      </c>
      <c r="CY1572">
        <v>8</v>
      </c>
      <c r="CZ1572">
        <v>8</v>
      </c>
      <c r="DA1572">
        <v>8</v>
      </c>
      <c r="DB1572">
        <v>8</v>
      </c>
      <c r="DC1572">
        <v>8</v>
      </c>
      <c r="DD1572">
        <v>8</v>
      </c>
      <c r="DE1572">
        <v>8</v>
      </c>
      <c r="DF1572">
        <v>8</v>
      </c>
      <c r="DG1572">
        <v>8</v>
      </c>
      <c r="DH1572">
        <v>9</v>
      </c>
      <c r="DI1572">
        <v>9</v>
      </c>
      <c r="DJ1572">
        <v>9</v>
      </c>
      <c r="DK1572">
        <v>10</v>
      </c>
      <c r="DL1572">
        <v>10</v>
      </c>
      <c r="DM1572">
        <v>10</v>
      </c>
      <c r="DN1572">
        <v>10</v>
      </c>
      <c r="DO1572">
        <v>10</v>
      </c>
      <c r="DP1572">
        <v>10</v>
      </c>
      <c r="DQ1572">
        <v>10</v>
      </c>
    </row>
    <row r="1573" spans="2:121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1</v>
      </c>
      <c r="CF1573">
        <v>1</v>
      </c>
      <c r="CG1573">
        <v>2</v>
      </c>
      <c r="CH1573">
        <v>2</v>
      </c>
      <c r="CI1573">
        <v>2</v>
      </c>
      <c r="CJ1573">
        <v>2</v>
      </c>
      <c r="CK1573">
        <v>2</v>
      </c>
      <c r="CL1573">
        <v>2</v>
      </c>
      <c r="CM1573">
        <v>5</v>
      </c>
      <c r="CN1573">
        <v>5</v>
      </c>
      <c r="CO1573">
        <v>5</v>
      </c>
      <c r="CP1573">
        <v>7</v>
      </c>
      <c r="CQ1573">
        <v>7</v>
      </c>
      <c r="CR1573">
        <v>7</v>
      </c>
      <c r="CS1573">
        <v>7</v>
      </c>
      <c r="CT1573">
        <v>8</v>
      </c>
      <c r="CU1573">
        <v>8</v>
      </c>
      <c r="CV1573">
        <v>9</v>
      </c>
      <c r="CW1573">
        <v>9</v>
      </c>
      <c r="CX1573">
        <v>9</v>
      </c>
      <c r="CY1573">
        <v>9</v>
      </c>
      <c r="CZ1573">
        <v>9</v>
      </c>
      <c r="DA1573">
        <v>11</v>
      </c>
      <c r="DB1573">
        <v>12</v>
      </c>
      <c r="DC1573">
        <v>16</v>
      </c>
      <c r="DD1573">
        <v>16</v>
      </c>
      <c r="DE1573">
        <v>16</v>
      </c>
      <c r="DF1573">
        <v>19</v>
      </c>
      <c r="DG1573">
        <v>19</v>
      </c>
      <c r="DH1573">
        <v>23</v>
      </c>
      <c r="DI1573">
        <v>23</v>
      </c>
      <c r="DJ1573">
        <v>23</v>
      </c>
      <c r="DK1573">
        <v>19</v>
      </c>
      <c r="DL1573">
        <v>20</v>
      </c>
      <c r="DM1573">
        <v>21</v>
      </c>
      <c r="DN1573">
        <v>23</v>
      </c>
      <c r="DO1573">
        <v>24</v>
      </c>
      <c r="DP1573">
        <v>24</v>
      </c>
      <c r="DQ1573">
        <v>24</v>
      </c>
    </row>
    <row r="1574" spans="2:121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0</v>
      </c>
      <c r="CC1574">
        <v>0</v>
      </c>
      <c r="CD1574">
        <v>0</v>
      </c>
      <c r="CE1574">
        <v>0</v>
      </c>
      <c r="CF1574">
        <v>0</v>
      </c>
      <c r="CG1574">
        <v>0</v>
      </c>
      <c r="CH1574">
        <v>0</v>
      </c>
      <c r="CI1574">
        <v>0</v>
      </c>
      <c r="CJ1574">
        <v>0</v>
      </c>
      <c r="CK1574">
        <v>0</v>
      </c>
      <c r="CL1574">
        <v>0</v>
      </c>
      <c r="CM1574">
        <v>0</v>
      </c>
      <c r="CN1574">
        <v>0</v>
      </c>
      <c r="CO1574">
        <v>0</v>
      </c>
      <c r="CP1574">
        <v>0</v>
      </c>
      <c r="CQ1574">
        <v>0</v>
      </c>
      <c r="CR1574">
        <v>0</v>
      </c>
      <c r="CS1574">
        <v>0</v>
      </c>
      <c r="CT1574">
        <v>0</v>
      </c>
      <c r="CU1574">
        <v>0</v>
      </c>
      <c r="CV1574">
        <v>0</v>
      </c>
      <c r="CW1574">
        <v>0</v>
      </c>
      <c r="CX1574">
        <v>0</v>
      </c>
      <c r="CY1574">
        <v>0</v>
      </c>
      <c r="CZ1574">
        <v>0</v>
      </c>
      <c r="DA1574">
        <v>0</v>
      </c>
      <c r="DB1574">
        <v>0</v>
      </c>
      <c r="DC1574">
        <v>0</v>
      </c>
      <c r="DD1574">
        <v>0</v>
      </c>
      <c r="DE1574">
        <v>0</v>
      </c>
      <c r="DF1574">
        <v>0</v>
      </c>
      <c r="DG1574">
        <v>0</v>
      </c>
      <c r="DH1574">
        <v>0</v>
      </c>
      <c r="DI1574">
        <v>0</v>
      </c>
      <c r="DJ1574">
        <v>0</v>
      </c>
      <c r="DK1574">
        <v>0</v>
      </c>
      <c r="DL1574">
        <v>0</v>
      </c>
      <c r="DM1574">
        <v>0</v>
      </c>
      <c r="DN1574">
        <v>0</v>
      </c>
      <c r="DO1574">
        <v>0</v>
      </c>
      <c r="DP1574">
        <v>0</v>
      </c>
      <c r="DQ1574">
        <v>0</v>
      </c>
    </row>
    <row r="1575" spans="2:121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0</v>
      </c>
      <c r="CA1575">
        <v>0</v>
      </c>
      <c r="CB1575">
        <v>0</v>
      </c>
      <c r="CC1575">
        <v>0</v>
      </c>
      <c r="CD1575">
        <v>0</v>
      </c>
      <c r="CE1575">
        <v>0</v>
      </c>
      <c r="CF1575">
        <v>0</v>
      </c>
      <c r="CG1575">
        <v>0</v>
      </c>
      <c r="CH1575">
        <v>0</v>
      </c>
      <c r="CI1575">
        <v>0</v>
      </c>
      <c r="CJ1575">
        <v>0</v>
      </c>
      <c r="CK1575">
        <v>0</v>
      </c>
      <c r="CL1575">
        <v>0</v>
      </c>
      <c r="CM1575">
        <v>0</v>
      </c>
      <c r="CN1575">
        <v>0</v>
      </c>
      <c r="CO1575">
        <v>0</v>
      </c>
      <c r="CP1575">
        <v>0</v>
      </c>
      <c r="CQ1575">
        <v>0</v>
      </c>
      <c r="CR1575">
        <v>0</v>
      </c>
      <c r="CS1575">
        <v>0</v>
      </c>
      <c r="CT1575">
        <v>0</v>
      </c>
      <c r="CU1575">
        <v>0</v>
      </c>
      <c r="CV1575">
        <v>0</v>
      </c>
      <c r="CW1575">
        <v>0</v>
      </c>
      <c r="CX1575">
        <v>0</v>
      </c>
      <c r="CY1575">
        <v>0</v>
      </c>
      <c r="CZ1575">
        <v>0</v>
      </c>
      <c r="DA1575">
        <v>0</v>
      </c>
      <c r="DB1575">
        <v>0</v>
      </c>
      <c r="DC1575">
        <v>0</v>
      </c>
      <c r="DD1575">
        <v>0</v>
      </c>
      <c r="DE1575">
        <v>0</v>
      </c>
      <c r="DF1575">
        <v>0</v>
      </c>
      <c r="DG1575">
        <v>0</v>
      </c>
      <c r="DH1575">
        <v>0</v>
      </c>
      <c r="DI1575">
        <v>0</v>
      </c>
      <c r="DJ1575">
        <v>0</v>
      </c>
      <c r="DK1575">
        <v>0</v>
      </c>
      <c r="DL1575">
        <v>0</v>
      </c>
      <c r="DM1575">
        <v>0</v>
      </c>
      <c r="DN1575">
        <v>0</v>
      </c>
      <c r="DO1575">
        <v>0</v>
      </c>
      <c r="DP1575">
        <v>0</v>
      </c>
      <c r="DQ1575">
        <v>0</v>
      </c>
    </row>
    <row r="1576" spans="2:121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0</v>
      </c>
      <c r="BV1576">
        <v>0</v>
      </c>
      <c r="BW1576">
        <v>0</v>
      </c>
      <c r="BX1576">
        <v>0</v>
      </c>
      <c r="BY1576">
        <v>0</v>
      </c>
      <c r="BZ1576">
        <v>0</v>
      </c>
      <c r="CA1576">
        <v>0</v>
      </c>
      <c r="CB1576">
        <v>2</v>
      </c>
      <c r="CC1576">
        <v>3</v>
      </c>
      <c r="CD1576">
        <v>6</v>
      </c>
      <c r="CE1576">
        <v>7</v>
      </c>
      <c r="CF1576">
        <v>9</v>
      </c>
      <c r="CG1576">
        <v>9</v>
      </c>
      <c r="CH1576">
        <v>9</v>
      </c>
      <c r="CI1576">
        <v>13</v>
      </c>
      <c r="CJ1576">
        <v>17</v>
      </c>
      <c r="CK1576">
        <v>19</v>
      </c>
      <c r="CL1576">
        <v>20</v>
      </c>
      <c r="CM1576">
        <v>24</v>
      </c>
      <c r="CN1576">
        <v>24</v>
      </c>
      <c r="CO1576">
        <v>24</v>
      </c>
      <c r="CP1576">
        <v>29</v>
      </c>
      <c r="CQ1576">
        <v>32</v>
      </c>
      <c r="CR1576">
        <v>35</v>
      </c>
      <c r="CS1576">
        <v>38</v>
      </c>
      <c r="CT1576">
        <v>40</v>
      </c>
      <c r="CU1576">
        <v>43</v>
      </c>
      <c r="CV1576">
        <v>43</v>
      </c>
      <c r="CW1576">
        <v>47</v>
      </c>
      <c r="CX1576">
        <v>52</v>
      </c>
      <c r="CY1576">
        <v>56</v>
      </c>
      <c r="CZ1576">
        <v>59</v>
      </c>
      <c r="DA1576">
        <v>63</v>
      </c>
      <c r="DB1576">
        <v>66</v>
      </c>
      <c r="DC1576">
        <v>66</v>
      </c>
      <c r="DD1576">
        <v>68</v>
      </c>
      <c r="DE1576">
        <v>70</v>
      </c>
      <c r="DF1576">
        <v>74</v>
      </c>
      <c r="DG1576">
        <v>78</v>
      </c>
      <c r="DH1576">
        <v>79</v>
      </c>
      <c r="DI1576">
        <v>83</v>
      </c>
      <c r="DJ1576">
        <v>83</v>
      </c>
      <c r="DK1576">
        <v>85</v>
      </c>
      <c r="DL1576">
        <v>87</v>
      </c>
      <c r="DM1576">
        <v>90</v>
      </c>
      <c r="DN1576">
        <v>93</v>
      </c>
      <c r="DO1576">
        <v>95</v>
      </c>
      <c r="DP1576">
        <v>97</v>
      </c>
      <c r="DQ1576">
        <v>97</v>
      </c>
    </row>
    <row r="1577" spans="2:121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0</v>
      </c>
      <c r="BX1577">
        <v>0</v>
      </c>
      <c r="BY1577">
        <v>0</v>
      </c>
      <c r="BZ1577">
        <v>2</v>
      </c>
      <c r="CA1577">
        <v>2</v>
      </c>
      <c r="CB1577">
        <v>3</v>
      </c>
      <c r="CC1577">
        <v>3</v>
      </c>
      <c r="CD1577">
        <v>3</v>
      </c>
      <c r="CE1577">
        <v>4</v>
      </c>
      <c r="CF1577">
        <v>4</v>
      </c>
      <c r="CG1577">
        <v>4</v>
      </c>
      <c r="CH1577">
        <v>6</v>
      </c>
      <c r="CI1577">
        <v>7</v>
      </c>
      <c r="CJ1577">
        <v>7</v>
      </c>
      <c r="CK1577">
        <v>8</v>
      </c>
      <c r="CL1577">
        <v>8</v>
      </c>
      <c r="CM1577">
        <v>8</v>
      </c>
      <c r="CN1577">
        <v>8</v>
      </c>
      <c r="CO1577">
        <v>11</v>
      </c>
      <c r="CP1577">
        <v>11</v>
      </c>
      <c r="CQ1577">
        <v>15</v>
      </c>
      <c r="CR1577">
        <v>16</v>
      </c>
      <c r="CS1577">
        <v>16</v>
      </c>
      <c r="CT1577">
        <v>16</v>
      </c>
      <c r="CU1577">
        <v>18</v>
      </c>
      <c r="CV1577">
        <v>18</v>
      </c>
      <c r="CW1577">
        <v>18</v>
      </c>
      <c r="CX1577">
        <v>21</v>
      </c>
      <c r="CY1577">
        <v>21</v>
      </c>
      <c r="CZ1577">
        <v>21</v>
      </c>
      <c r="DA1577">
        <v>21</v>
      </c>
      <c r="DB1577">
        <v>21</v>
      </c>
      <c r="DC1577">
        <v>21</v>
      </c>
      <c r="DD1577">
        <v>21</v>
      </c>
      <c r="DE1577">
        <v>21</v>
      </c>
      <c r="DF1577">
        <v>22</v>
      </c>
      <c r="DG1577">
        <v>23</v>
      </c>
      <c r="DH1577">
        <v>23</v>
      </c>
      <c r="DI1577">
        <v>25</v>
      </c>
      <c r="DJ1577">
        <v>25</v>
      </c>
      <c r="DK1577">
        <v>25</v>
      </c>
      <c r="DL1577">
        <v>28</v>
      </c>
      <c r="DM1577">
        <v>28</v>
      </c>
      <c r="DN1577">
        <v>28</v>
      </c>
      <c r="DO1577">
        <v>30</v>
      </c>
      <c r="DP1577">
        <v>30</v>
      </c>
      <c r="DQ1577">
        <v>31</v>
      </c>
    </row>
    <row r="1578" spans="2:121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1</v>
      </c>
      <c r="CJ1578">
        <v>1</v>
      </c>
      <c r="CK1578">
        <v>1</v>
      </c>
      <c r="CL1578">
        <v>1</v>
      </c>
      <c r="CM1578">
        <v>1</v>
      </c>
      <c r="CN1578">
        <v>1</v>
      </c>
      <c r="CO1578">
        <v>1</v>
      </c>
      <c r="CP1578">
        <v>1</v>
      </c>
      <c r="CQ1578">
        <v>1</v>
      </c>
      <c r="CR1578">
        <v>1</v>
      </c>
      <c r="CS1578">
        <v>1</v>
      </c>
      <c r="CT1578">
        <v>1</v>
      </c>
      <c r="CU1578">
        <v>1</v>
      </c>
      <c r="CV1578">
        <v>1</v>
      </c>
      <c r="CW1578">
        <v>1</v>
      </c>
      <c r="CX1578">
        <v>1</v>
      </c>
      <c r="CY1578">
        <v>1</v>
      </c>
      <c r="CZ1578">
        <v>1</v>
      </c>
      <c r="DA1578">
        <v>1</v>
      </c>
      <c r="DB1578">
        <v>1</v>
      </c>
      <c r="DC1578">
        <v>1</v>
      </c>
      <c r="DD1578">
        <v>1</v>
      </c>
      <c r="DE1578">
        <v>1</v>
      </c>
      <c r="DF1578">
        <v>1</v>
      </c>
      <c r="DG1578">
        <v>1</v>
      </c>
      <c r="DH1578">
        <v>1</v>
      </c>
      <c r="DI1578">
        <v>1</v>
      </c>
      <c r="DJ1578">
        <v>1</v>
      </c>
      <c r="DK1578">
        <v>1</v>
      </c>
      <c r="DL1578">
        <v>1</v>
      </c>
      <c r="DM1578">
        <v>1</v>
      </c>
      <c r="DN1578">
        <v>1</v>
      </c>
      <c r="DO1578">
        <v>1</v>
      </c>
      <c r="DP1578">
        <v>1</v>
      </c>
      <c r="DQ1578">
        <v>1</v>
      </c>
    </row>
    <row r="1579" spans="2:121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1</v>
      </c>
      <c r="BX1579">
        <v>1</v>
      </c>
      <c r="BY1579">
        <v>1</v>
      </c>
      <c r="BZ1579">
        <v>1</v>
      </c>
      <c r="CA1579">
        <v>1</v>
      </c>
      <c r="CB1579">
        <v>2</v>
      </c>
      <c r="CC1579">
        <v>2</v>
      </c>
      <c r="CD1579">
        <v>2</v>
      </c>
      <c r="CE1579">
        <v>2</v>
      </c>
      <c r="CF1579">
        <v>2</v>
      </c>
      <c r="CG1579">
        <v>2</v>
      </c>
      <c r="CH1579">
        <v>2</v>
      </c>
      <c r="CI1579">
        <v>2</v>
      </c>
      <c r="CJ1579">
        <v>2</v>
      </c>
      <c r="CK1579">
        <v>2</v>
      </c>
      <c r="CL1579">
        <v>2</v>
      </c>
      <c r="CM1579">
        <v>3</v>
      </c>
      <c r="CN1579">
        <v>3</v>
      </c>
      <c r="CO1579">
        <v>3</v>
      </c>
      <c r="CP1579">
        <v>3</v>
      </c>
      <c r="CQ1579">
        <v>3</v>
      </c>
      <c r="CR1579">
        <v>3</v>
      </c>
      <c r="CS1579">
        <v>4</v>
      </c>
      <c r="CT1579">
        <v>4</v>
      </c>
      <c r="CU1579">
        <v>4</v>
      </c>
      <c r="CV1579">
        <v>4</v>
      </c>
      <c r="CW1579">
        <v>4</v>
      </c>
      <c r="CX1579">
        <v>4</v>
      </c>
      <c r="CY1579">
        <v>4</v>
      </c>
      <c r="CZ1579">
        <v>4</v>
      </c>
      <c r="DA1579">
        <v>5</v>
      </c>
      <c r="DB1579">
        <v>5</v>
      </c>
      <c r="DC1579">
        <v>5</v>
      </c>
      <c r="DD1579">
        <v>5</v>
      </c>
      <c r="DE1579">
        <v>5</v>
      </c>
      <c r="DF1579">
        <v>5</v>
      </c>
      <c r="DG1579">
        <v>5</v>
      </c>
      <c r="DH1579">
        <v>5</v>
      </c>
      <c r="DI1579">
        <v>5</v>
      </c>
      <c r="DJ1579">
        <v>5</v>
      </c>
      <c r="DK1579">
        <v>5</v>
      </c>
      <c r="DL1579">
        <v>5</v>
      </c>
      <c r="DM1579">
        <v>5</v>
      </c>
      <c r="DN1579">
        <v>5</v>
      </c>
      <c r="DO1579">
        <v>5</v>
      </c>
      <c r="DP1579">
        <v>5</v>
      </c>
      <c r="DQ1579">
        <v>5</v>
      </c>
    </row>
    <row r="1580" spans="2:121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0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0</v>
      </c>
      <c r="CE1580">
        <v>0</v>
      </c>
      <c r="CF1580">
        <v>0</v>
      </c>
      <c r="CG1580">
        <v>0</v>
      </c>
      <c r="CH1580">
        <v>0</v>
      </c>
      <c r="CI1580">
        <v>0</v>
      </c>
      <c r="CJ1580">
        <v>0</v>
      </c>
      <c r="CK1580">
        <v>0</v>
      </c>
      <c r="CL1580">
        <v>0</v>
      </c>
      <c r="CM1580">
        <v>0</v>
      </c>
      <c r="CN1580">
        <v>0</v>
      </c>
      <c r="CO1580">
        <v>0</v>
      </c>
      <c r="CP1580">
        <v>0</v>
      </c>
      <c r="CQ1580">
        <v>0</v>
      </c>
      <c r="CR1580">
        <v>0</v>
      </c>
      <c r="CS1580">
        <v>0</v>
      </c>
      <c r="CT1580">
        <v>0</v>
      </c>
      <c r="CU1580">
        <v>0</v>
      </c>
      <c r="CV1580">
        <v>0</v>
      </c>
      <c r="CW1580">
        <v>0</v>
      </c>
      <c r="CX1580">
        <v>0</v>
      </c>
      <c r="CY1580">
        <v>0</v>
      </c>
      <c r="CZ1580">
        <v>0</v>
      </c>
      <c r="DA1580">
        <v>0</v>
      </c>
      <c r="DB1580">
        <v>0</v>
      </c>
      <c r="DC1580">
        <v>0</v>
      </c>
      <c r="DD1580">
        <v>0</v>
      </c>
      <c r="DE1580">
        <v>0</v>
      </c>
      <c r="DF1580">
        <v>0</v>
      </c>
      <c r="DG1580">
        <v>0</v>
      </c>
      <c r="DH1580">
        <v>0</v>
      </c>
      <c r="DI1580">
        <v>0</v>
      </c>
      <c r="DJ1580">
        <v>0</v>
      </c>
      <c r="DK1580">
        <v>0</v>
      </c>
      <c r="DL1580">
        <v>0</v>
      </c>
      <c r="DM1580">
        <v>0</v>
      </c>
      <c r="DN1580">
        <v>0</v>
      </c>
      <c r="DO1580">
        <v>0</v>
      </c>
      <c r="DP1580">
        <v>0</v>
      </c>
      <c r="DQ1580">
        <v>0</v>
      </c>
    </row>
    <row r="1581" spans="2:121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0</v>
      </c>
      <c r="BY1581">
        <v>0</v>
      </c>
      <c r="BZ1581">
        <v>0</v>
      </c>
      <c r="CA1581">
        <v>0</v>
      </c>
      <c r="CB1581">
        <v>0</v>
      </c>
      <c r="CC1581">
        <v>0</v>
      </c>
      <c r="CD1581">
        <v>0</v>
      </c>
      <c r="CE1581">
        <v>0</v>
      </c>
      <c r="CF1581">
        <v>0</v>
      </c>
      <c r="CG1581">
        <v>0</v>
      </c>
      <c r="CH1581">
        <v>1</v>
      </c>
      <c r="CI1581">
        <v>1</v>
      </c>
      <c r="CJ1581">
        <v>1</v>
      </c>
      <c r="CK1581">
        <v>2</v>
      </c>
      <c r="CL1581">
        <v>2</v>
      </c>
      <c r="CM1581">
        <v>2</v>
      </c>
      <c r="CN1581">
        <v>2</v>
      </c>
      <c r="CO1581">
        <v>2</v>
      </c>
      <c r="CP1581">
        <v>2</v>
      </c>
      <c r="CQ1581">
        <v>3</v>
      </c>
      <c r="CR1581">
        <v>3</v>
      </c>
      <c r="CS1581">
        <v>6</v>
      </c>
      <c r="CT1581">
        <v>6</v>
      </c>
      <c r="CU1581">
        <v>7</v>
      </c>
      <c r="CV1581">
        <v>7</v>
      </c>
      <c r="CW1581">
        <v>8</v>
      </c>
      <c r="CX1581">
        <v>8</v>
      </c>
      <c r="CY1581">
        <v>8</v>
      </c>
      <c r="CZ1581">
        <v>10</v>
      </c>
      <c r="DA1581">
        <v>12</v>
      </c>
      <c r="DB1581">
        <v>12</v>
      </c>
      <c r="DC1581">
        <v>12</v>
      </c>
      <c r="DD1581">
        <v>12</v>
      </c>
      <c r="DE1581">
        <v>12</v>
      </c>
      <c r="DF1581">
        <v>13</v>
      </c>
      <c r="DG1581">
        <v>13</v>
      </c>
      <c r="DH1581">
        <v>16</v>
      </c>
      <c r="DI1581">
        <v>17</v>
      </c>
      <c r="DJ1581">
        <v>17</v>
      </c>
      <c r="DK1581">
        <v>17</v>
      </c>
      <c r="DL1581">
        <v>18</v>
      </c>
      <c r="DM1581">
        <v>19</v>
      </c>
      <c r="DN1581">
        <v>19</v>
      </c>
      <c r="DO1581">
        <v>19</v>
      </c>
      <c r="DP1581">
        <v>19</v>
      </c>
      <c r="DQ1581">
        <v>20</v>
      </c>
    </row>
    <row r="1582" spans="2:121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0</v>
      </c>
      <c r="BP1582">
        <v>0</v>
      </c>
      <c r="BQ1582">
        <v>1</v>
      </c>
      <c r="BR1582">
        <v>1</v>
      </c>
      <c r="BS1582">
        <v>1</v>
      </c>
      <c r="BT1582">
        <v>1</v>
      </c>
      <c r="BU1582">
        <v>1</v>
      </c>
      <c r="BV1582">
        <v>2</v>
      </c>
      <c r="BW1582">
        <v>2</v>
      </c>
      <c r="BX1582">
        <v>2</v>
      </c>
      <c r="BY1582">
        <v>2</v>
      </c>
      <c r="BZ1582">
        <v>2</v>
      </c>
      <c r="CA1582">
        <v>2</v>
      </c>
      <c r="CB1582">
        <v>2</v>
      </c>
      <c r="CC1582">
        <v>2</v>
      </c>
      <c r="CD1582">
        <v>2</v>
      </c>
      <c r="CE1582">
        <v>3</v>
      </c>
      <c r="CF1582">
        <v>5</v>
      </c>
      <c r="CG1582">
        <v>6</v>
      </c>
      <c r="CH1582">
        <v>7</v>
      </c>
      <c r="CI1582">
        <v>7</v>
      </c>
      <c r="CJ1582">
        <v>9</v>
      </c>
      <c r="CK1582">
        <v>9</v>
      </c>
      <c r="CL1582">
        <v>10</v>
      </c>
      <c r="CM1582">
        <v>10</v>
      </c>
      <c r="CN1582">
        <v>11</v>
      </c>
      <c r="CO1582">
        <v>11</v>
      </c>
      <c r="CP1582">
        <v>12</v>
      </c>
      <c r="CQ1582">
        <v>12</v>
      </c>
      <c r="CR1582">
        <v>11</v>
      </c>
      <c r="CS1582">
        <v>12</v>
      </c>
      <c r="CT1582">
        <v>12</v>
      </c>
      <c r="CU1582">
        <v>13</v>
      </c>
      <c r="CV1582">
        <v>13</v>
      </c>
      <c r="CW1582">
        <v>13</v>
      </c>
      <c r="CX1582">
        <v>13</v>
      </c>
      <c r="CY1582">
        <v>13</v>
      </c>
      <c r="CZ1582">
        <v>14</v>
      </c>
      <c r="DA1582">
        <v>14</v>
      </c>
      <c r="DB1582">
        <v>14</v>
      </c>
      <c r="DC1582">
        <v>14</v>
      </c>
      <c r="DD1582">
        <v>14</v>
      </c>
      <c r="DE1582">
        <v>14</v>
      </c>
      <c r="DF1582">
        <v>16</v>
      </c>
      <c r="DG1582">
        <v>16</v>
      </c>
      <c r="DH1582">
        <v>17</v>
      </c>
      <c r="DI1582">
        <v>17</v>
      </c>
      <c r="DJ1582">
        <v>17</v>
      </c>
      <c r="DK1582">
        <v>17</v>
      </c>
      <c r="DL1582">
        <v>17</v>
      </c>
      <c r="DM1582">
        <v>17</v>
      </c>
      <c r="DN1582">
        <v>17</v>
      </c>
      <c r="DO1582">
        <v>17</v>
      </c>
      <c r="DP1582">
        <v>18</v>
      </c>
      <c r="DQ1582">
        <v>18</v>
      </c>
    </row>
    <row r="1583" spans="2:121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0</v>
      </c>
      <c r="BQ1583">
        <v>0</v>
      </c>
      <c r="BR1583">
        <v>0</v>
      </c>
      <c r="BS1583">
        <v>0</v>
      </c>
      <c r="BT1583">
        <v>0</v>
      </c>
      <c r="BU1583">
        <v>0</v>
      </c>
      <c r="BV1583">
        <v>0</v>
      </c>
      <c r="BW1583">
        <v>0</v>
      </c>
      <c r="BX1583">
        <v>1</v>
      </c>
      <c r="BY1583">
        <v>1</v>
      </c>
      <c r="BZ1583">
        <v>1</v>
      </c>
      <c r="CA1583">
        <v>1</v>
      </c>
      <c r="CB1583">
        <v>1</v>
      </c>
      <c r="CC1583">
        <v>1</v>
      </c>
      <c r="CD1583">
        <v>1</v>
      </c>
      <c r="CE1583">
        <v>1</v>
      </c>
      <c r="CF1583">
        <v>1</v>
      </c>
      <c r="CG1583">
        <v>1</v>
      </c>
      <c r="CH1583">
        <v>1</v>
      </c>
      <c r="CI1583">
        <v>1</v>
      </c>
      <c r="CJ1583">
        <v>2</v>
      </c>
      <c r="CK1583">
        <v>2</v>
      </c>
      <c r="CL1583">
        <v>2</v>
      </c>
      <c r="CM1583">
        <v>2</v>
      </c>
      <c r="CN1583">
        <v>2</v>
      </c>
      <c r="CO1583">
        <v>2</v>
      </c>
      <c r="CP1583">
        <v>2</v>
      </c>
      <c r="CQ1583">
        <v>2</v>
      </c>
      <c r="CR1583">
        <v>2</v>
      </c>
      <c r="CS1583">
        <v>2</v>
      </c>
      <c r="CT1583">
        <v>2</v>
      </c>
      <c r="CU1583">
        <v>2</v>
      </c>
      <c r="CV1583">
        <v>2</v>
      </c>
      <c r="CW1583">
        <v>2</v>
      </c>
      <c r="CX1583">
        <v>2</v>
      </c>
      <c r="CY1583">
        <v>2</v>
      </c>
      <c r="CZ1583">
        <v>2</v>
      </c>
      <c r="DA1583">
        <v>2</v>
      </c>
      <c r="DB1583">
        <v>2</v>
      </c>
      <c r="DC1583">
        <v>2</v>
      </c>
      <c r="DD1583">
        <v>2</v>
      </c>
      <c r="DE1583">
        <v>2</v>
      </c>
      <c r="DF1583">
        <v>2</v>
      </c>
      <c r="DG1583">
        <v>2</v>
      </c>
      <c r="DH1583">
        <v>2</v>
      </c>
      <c r="DI1583">
        <v>3</v>
      </c>
      <c r="DJ1583">
        <v>4</v>
      </c>
      <c r="DK1583">
        <v>4</v>
      </c>
      <c r="DL1583">
        <v>4</v>
      </c>
      <c r="DM1583">
        <v>4</v>
      </c>
      <c r="DN1583">
        <v>5</v>
      </c>
      <c r="DO1583">
        <v>5</v>
      </c>
      <c r="DP1583">
        <v>5</v>
      </c>
      <c r="DQ1583">
        <v>5</v>
      </c>
    </row>
    <row r="1584" spans="2:121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3</v>
      </c>
      <c r="BP1584">
        <v>3</v>
      </c>
      <c r="BQ1584">
        <v>3</v>
      </c>
      <c r="BR1584">
        <v>3</v>
      </c>
      <c r="BS1584">
        <v>3</v>
      </c>
      <c r="BT1584">
        <v>5</v>
      </c>
      <c r="BU1584">
        <v>6</v>
      </c>
      <c r="BV1584">
        <v>7</v>
      </c>
      <c r="BW1584">
        <v>8</v>
      </c>
      <c r="BX1584">
        <v>8</v>
      </c>
      <c r="BY1584">
        <v>8</v>
      </c>
      <c r="BZ1584">
        <v>8</v>
      </c>
      <c r="CA1584">
        <v>8</v>
      </c>
      <c r="CB1584">
        <v>10</v>
      </c>
      <c r="CC1584">
        <v>11</v>
      </c>
      <c r="CD1584">
        <v>13</v>
      </c>
      <c r="CE1584">
        <v>15</v>
      </c>
      <c r="CF1584">
        <v>15</v>
      </c>
      <c r="CG1584">
        <v>18</v>
      </c>
      <c r="CH1584">
        <v>18</v>
      </c>
      <c r="CI1584">
        <v>18</v>
      </c>
      <c r="CJ1584">
        <v>21</v>
      </c>
      <c r="CK1584">
        <v>24</v>
      </c>
      <c r="CL1584">
        <v>25</v>
      </c>
      <c r="CM1584">
        <v>25</v>
      </c>
      <c r="CN1584">
        <v>29</v>
      </c>
      <c r="CO1584">
        <v>30</v>
      </c>
      <c r="CP1584">
        <v>31</v>
      </c>
      <c r="CQ1584">
        <v>38</v>
      </c>
      <c r="CR1584">
        <v>40</v>
      </c>
      <c r="CS1584">
        <v>42</v>
      </c>
      <c r="CT1584">
        <v>47</v>
      </c>
      <c r="CU1584">
        <v>50</v>
      </c>
      <c r="CV1584">
        <v>50</v>
      </c>
      <c r="CW1584">
        <v>55</v>
      </c>
      <c r="CX1584">
        <v>56</v>
      </c>
      <c r="CY1584">
        <v>59</v>
      </c>
      <c r="CZ1584">
        <v>61</v>
      </c>
      <c r="DA1584">
        <v>66</v>
      </c>
      <c r="DB1584">
        <v>70</v>
      </c>
      <c r="DC1584">
        <v>71</v>
      </c>
      <c r="DD1584">
        <v>76</v>
      </c>
      <c r="DE1584">
        <v>76</v>
      </c>
      <c r="DF1584">
        <v>77</v>
      </c>
      <c r="DG1584">
        <v>77</v>
      </c>
      <c r="DH1584">
        <v>80</v>
      </c>
      <c r="DI1584">
        <v>81</v>
      </c>
      <c r="DJ1584">
        <v>81</v>
      </c>
      <c r="DK1584">
        <v>81</v>
      </c>
      <c r="DL1584">
        <v>82</v>
      </c>
      <c r="DM1584">
        <v>83</v>
      </c>
      <c r="DN1584">
        <v>86</v>
      </c>
      <c r="DO1584">
        <v>87</v>
      </c>
      <c r="DP1584">
        <v>88</v>
      </c>
      <c r="DQ1584">
        <v>88</v>
      </c>
    </row>
    <row r="1585" spans="2:121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1</v>
      </c>
      <c r="BJ1585">
        <v>1</v>
      </c>
      <c r="BK1585">
        <v>1</v>
      </c>
      <c r="BL1585">
        <v>1</v>
      </c>
      <c r="BM1585">
        <v>5</v>
      </c>
      <c r="BN1585">
        <v>8</v>
      </c>
      <c r="BO1585">
        <v>13</v>
      </c>
      <c r="BP1585">
        <v>21</v>
      </c>
      <c r="BQ1585">
        <v>26</v>
      </c>
      <c r="BR1585">
        <v>37</v>
      </c>
      <c r="BS1585">
        <v>46</v>
      </c>
      <c r="BT1585">
        <v>56</v>
      </c>
      <c r="BU1585">
        <v>83</v>
      </c>
      <c r="BV1585">
        <v>120</v>
      </c>
      <c r="BW1585">
        <v>146</v>
      </c>
      <c r="BX1585">
        <v>194</v>
      </c>
      <c r="BY1585">
        <v>223</v>
      </c>
      <c r="BZ1585">
        <v>252</v>
      </c>
      <c r="CA1585">
        <v>293</v>
      </c>
      <c r="CB1585">
        <v>346</v>
      </c>
      <c r="CC1585">
        <v>402</v>
      </c>
      <c r="CD1585">
        <v>446</v>
      </c>
      <c r="CE1585">
        <v>504</v>
      </c>
      <c r="CF1585">
        <v>609</v>
      </c>
      <c r="CG1585">
        <v>652</v>
      </c>
      <c r="CH1585">
        <v>704</v>
      </c>
      <c r="CI1585">
        <v>760</v>
      </c>
      <c r="CJ1585">
        <v>820</v>
      </c>
      <c r="CK1585">
        <v>884</v>
      </c>
      <c r="CL1585">
        <v>884</v>
      </c>
      <c r="CM1585">
        <v>1044</v>
      </c>
      <c r="CN1585">
        <v>1070</v>
      </c>
      <c r="CO1585">
        <v>1119</v>
      </c>
      <c r="CP1585">
        <v>1148</v>
      </c>
      <c r="CQ1585">
        <v>1148</v>
      </c>
      <c r="CR1585">
        <v>1319</v>
      </c>
      <c r="CS1585">
        <v>1396</v>
      </c>
      <c r="CT1585">
        <v>1443</v>
      </c>
      <c r="CU1585">
        <v>1443</v>
      </c>
      <c r="CV1585">
        <v>1580</v>
      </c>
      <c r="CW1585">
        <v>1622</v>
      </c>
      <c r="CX1585">
        <v>1682</v>
      </c>
      <c r="CY1585">
        <v>1727</v>
      </c>
      <c r="CZ1585">
        <v>1782</v>
      </c>
      <c r="DA1585">
        <v>1802</v>
      </c>
      <c r="DB1585">
        <v>1884</v>
      </c>
      <c r="DC1585">
        <v>1893</v>
      </c>
      <c r="DD1585">
        <v>1924</v>
      </c>
      <c r="DE1585">
        <v>1945</v>
      </c>
      <c r="DF1585">
        <v>1973</v>
      </c>
      <c r="DG1585">
        <v>2012</v>
      </c>
      <c r="DH1585">
        <v>2028</v>
      </c>
      <c r="DI1585">
        <v>2082</v>
      </c>
      <c r="DJ1585">
        <v>2097</v>
      </c>
      <c r="DK1585">
        <v>2105</v>
      </c>
      <c r="DL1585">
        <v>2140</v>
      </c>
      <c r="DM1585">
        <v>2156</v>
      </c>
      <c r="DN1585">
        <v>2183</v>
      </c>
      <c r="DO1585">
        <v>2192</v>
      </c>
      <c r="DP1585">
        <v>2212</v>
      </c>
      <c r="DQ1585">
        <v>2213</v>
      </c>
    </row>
    <row r="1586" spans="2:121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1</v>
      </c>
      <c r="CH1586">
        <v>1</v>
      </c>
      <c r="CI1586">
        <v>1</v>
      </c>
      <c r="CJ1586">
        <v>1</v>
      </c>
      <c r="CK1586">
        <v>1</v>
      </c>
      <c r="CL1586">
        <v>1</v>
      </c>
      <c r="CM1586">
        <v>1</v>
      </c>
      <c r="CN1586">
        <v>1</v>
      </c>
      <c r="CO1586">
        <v>1</v>
      </c>
      <c r="CP1586">
        <v>1</v>
      </c>
      <c r="CQ1586">
        <v>1</v>
      </c>
      <c r="CR1586">
        <v>1</v>
      </c>
      <c r="CS1586">
        <v>1</v>
      </c>
      <c r="CT1586">
        <v>1</v>
      </c>
      <c r="CU1586">
        <v>1</v>
      </c>
      <c r="CV1586">
        <v>1</v>
      </c>
      <c r="CW1586">
        <v>2</v>
      </c>
      <c r="CX1586">
        <v>2</v>
      </c>
      <c r="CY1586">
        <v>2</v>
      </c>
      <c r="CZ1586">
        <v>2</v>
      </c>
      <c r="DA1586">
        <v>2</v>
      </c>
      <c r="DB1586">
        <v>2</v>
      </c>
      <c r="DC1586">
        <v>2</v>
      </c>
      <c r="DD1586">
        <v>2</v>
      </c>
      <c r="DE1586">
        <v>2</v>
      </c>
      <c r="DF1586">
        <v>2</v>
      </c>
      <c r="DG1586">
        <v>2</v>
      </c>
      <c r="DH1586">
        <v>2</v>
      </c>
      <c r="DI1586">
        <v>2</v>
      </c>
      <c r="DJ1586">
        <v>2</v>
      </c>
      <c r="DK1586">
        <v>2</v>
      </c>
      <c r="DL1586">
        <v>2</v>
      </c>
      <c r="DM1586">
        <v>2</v>
      </c>
      <c r="DN1586">
        <v>2</v>
      </c>
      <c r="DO1586">
        <v>2</v>
      </c>
      <c r="DP1586">
        <v>2</v>
      </c>
      <c r="DQ1586">
        <v>2</v>
      </c>
    </row>
    <row r="1587" spans="2:121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0</v>
      </c>
      <c r="DC1587">
        <v>0</v>
      </c>
      <c r="DD1587">
        <v>0</v>
      </c>
      <c r="DE1587">
        <v>0</v>
      </c>
      <c r="DF1587">
        <v>0</v>
      </c>
      <c r="DG1587">
        <v>0</v>
      </c>
      <c r="DH1587">
        <v>0</v>
      </c>
      <c r="DI1587">
        <v>0</v>
      </c>
      <c r="DJ1587">
        <v>0</v>
      </c>
      <c r="DK1587">
        <v>0</v>
      </c>
      <c r="DL1587">
        <v>0</v>
      </c>
      <c r="DM1587">
        <v>0</v>
      </c>
      <c r="DN1587">
        <v>0</v>
      </c>
      <c r="DO1587">
        <v>0</v>
      </c>
      <c r="DP1587">
        <v>0</v>
      </c>
      <c r="DQ1587">
        <v>0</v>
      </c>
    </row>
    <row r="1588" spans="2:121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0</v>
      </c>
      <c r="CK1588">
        <v>0</v>
      </c>
      <c r="CL1588">
        <v>0</v>
      </c>
      <c r="CM1588">
        <v>1</v>
      </c>
      <c r="CN1588">
        <v>2</v>
      </c>
      <c r="CO1588">
        <v>2</v>
      </c>
      <c r="CP1588">
        <v>2</v>
      </c>
      <c r="CQ1588">
        <v>2</v>
      </c>
      <c r="CR1588">
        <v>2</v>
      </c>
      <c r="CS1588">
        <v>2</v>
      </c>
      <c r="CT1588">
        <v>3</v>
      </c>
      <c r="CU1588">
        <v>3</v>
      </c>
      <c r="CV1588">
        <v>5</v>
      </c>
      <c r="CW1588">
        <v>5</v>
      </c>
      <c r="CX1588">
        <v>8</v>
      </c>
      <c r="CY1588">
        <v>8</v>
      </c>
      <c r="CZ1588">
        <v>10</v>
      </c>
      <c r="DA1588">
        <v>11</v>
      </c>
      <c r="DB1588">
        <v>14</v>
      </c>
      <c r="DC1588">
        <v>17</v>
      </c>
      <c r="DD1588">
        <v>17</v>
      </c>
      <c r="DE1588">
        <v>20</v>
      </c>
      <c r="DF1588">
        <v>24</v>
      </c>
      <c r="DG1588">
        <v>27</v>
      </c>
      <c r="DH1588">
        <v>27</v>
      </c>
      <c r="DI1588">
        <v>29</v>
      </c>
      <c r="DJ1588">
        <v>29</v>
      </c>
      <c r="DK1588">
        <v>29</v>
      </c>
      <c r="DL1588">
        <v>31</v>
      </c>
      <c r="DM1588">
        <v>33</v>
      </c>
      <c r="DN1588">
        <v>35</v>
      </c>
      <c r="DO1588">
        <v>38</v>
      </c>
      <c r="DP1588">
        <v>40</v>
      </c>
      <c r="DQ1588">
        <v>40</v>
      </c>
    </row>
    <row r="1589" spans="2:121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CZ1589">
        <v>0</v>
      </c>
      <c r="DA1589">
        <v>0</v>
      </c>
      <c r="DB1589">
        <v>0</v>
      </c>
      <c r="DC1589">
        <v>0</v>
      </c>
      <c r="DD1589">
        <v>0</v>
      </c>
      <c r="DE1589">
        <v>0</v>
      </c>
      <c r="DF1589">
        <v>0</v>
      </c>
      <c r="DG1589">
        <v>0</v>
      </c>
      <c r="DH1589">
        <v>0</v>
      </c>
      <c r="DI1589">
        <v>0</v>
      </c>
      <c r="DJ1589">
        <v>0</v>
      </c>
      <c r="DK1589">
        <v>0</v>
      </c>
      <c r="DL1589">
        <v>0</v>
      </c>
      <c r="DM1589">
        <v>0</v>
      </c>
      <c r="DN1589">
        <v>0</v>
      </c>
      <c r="DO1589">
        <v>0</v>
      </c>
      <c r="DP1589">
        <v>0</v>
      </c>
      <c r="DQ1589">
        <v>0</v>
      </c>
    </row>
    <row r="1590" spans="2:121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  <c r="DB1590">
        <v>0</v>
      </c>
      <c r="DC1590">
        <v>0</v>
      </c>
      <c r="DD1590">
        <v>0</v>
      </c>
      <c r="DE1590">
        <v>0</v>
      </c>
      <c r="DF1590">
        <v>0</v>
      </c>
      <c r="DG1590">
        <v>0</v>
      </c>
      <c r="DH1590">
        <v>0</v>
      </c>
      <c r="DI1590">
        <v>0</v>
      </c>
      <c r="DJ1590">
        <v>0</v>
      </c>
      <c r="DK1590">
        <v>0</v>
      </c>
      <c r="DL1590">
        <v>0</v>
      </c>
      <c r="DM1590">
        <v>0</v>
      </c>
      <c r="DN1590">
        <v>0</v>
      </c>
      <c r="DO1590">
        <v>0</v>
      </c>
      <c r="DP1590">
        <v>0</v>
      </c>
      <c r="DQ1590">
        <v>0</v>
      </c>
    </row>
    <row r="1591" spans="2:121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0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0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CZ1591">
        <v>0</v>
      </c>
      <c r="DA1591">
        <v>1</v>
      </c>
      <c r="DB1591">
        <v>1</v>
      </c>
      <c r="DC1591">
        <v>1</v>
      </c>
      <c r="DD1591">
        <v>1</v>
      </c>
      <c r="DE1591">
        <v>1</v>
      </c>
      <c r="DF1591">
        <v>1</v>
      </c>
      <c r="DG1591">
        <v>1</v>
      </c>
      <c r="DH1591">
        <v>2</v>
      </c>
      <c r="DI1591">
        <v>2</v>
      </c>
      <c r="DJ1591">
        <v>2</v>
      </c>
      <c r="DK1591">
        <v>2</v>
      </c>
      <c r="DL1591">
        <v>2</v>
      </c>
      <c r="DM1591">
        <v>2</v>
      </c>
      <c r="DN1591">
        <v>2</v>
      </c>
      <c r="DO1591">
        <v>2</v>
      </c>
      <c r="DP1591">
        <v>2</v>
      </c>
      <c r="DQ1591">
        <v>2</v>
      </c>
    </row>
    <row r="1592" spans="2:121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0</v>
      </c>
      <c r="CG1592">
        <v>0</v>
      </c>
      <c r="CH1592">
        <v>0</v>
      </c>
      <c r="CI1592">
        <v>0</v>
      </c>
      <c r="CJ1592">
        <v>0</v>
      </c>
      <c r="CK1592">
        <v>0</v>
      </c>
      <c r="CL1592">
        <v>0</v>
      </c>
      <c r="CM1592">
        <v>0</v>
      </c>
      <c r="CN1592">
        <v>0</v>
      </c>
      <c r="CO1592">
        <v>0</v>
      </c>
      <c r="CP1592">
        <v>0</v>
      </c>
      <c r="CQ1592">
        <v>0</v>
      </c>
      <c r="CR1592">
        <v>0</v>
      </c>
      <c r="CS1592">
        <v>0</v>
      </c>
      <c r="CT1592">
        <v>0</v>
      </c>
      <c r="CU1592">
        <v>0</v>
      </c>
      <c r="CV1592">
        <v>0</v>
      </c>
      <c r="CW1592">
        <v>0</v>
      </c>
      <c r="CX1592">
        <v>0</v>
      </c>
      <c r="CY1592">
        <v>0</v>
      </c>
      <c r="CZ1592">
        <v>0</v>
      </c>
      <c r="DA1592">
        <v>0</v>
      </c>
      <c r="DB1592">
        <v>0</v>
      </c>
      <c r="DC1592">
        <v>0</v>
      </c>
      <c r="DD1592">
        <v>0</v>
      </c>
      <c r="DE1592">
        <v>0</v>
      </c>
      <c r="DF1592">
        <v>0</v>
      </c>
      <c r="DG1592">
        <v>0</v>
      </c>
      <c r="DH1592">
        <v>0</v>
      </c>
      <c r="DI1592">
        <v>0</v>
      </c>
      <c r="DJ1592">
        <v>0</v>
      </c>
      <c r="DK1592">
        <v>0</v>
      </c>
      <c r="DL1592">
        <v>0</v>
      </c>
      <c r="DM1592">
        <v>0</v>
      </c>
      <c r="DN1592">
        <v>0</v>
      </c>
      <c r="DO1592">
        <v>0</v>
      </c>
      <c r="DP1592">
        <v>0</v>
      </c>
      <c r="DQ1592">
        <v>0</v>
      </c>
    </row>
    <row r="1593" spans="2:121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CZ1593">
        <v>0</v>
      </c>
      <c r="DA1593">
        <v>0</v>
      </c>
      <c r="DB1593">
        <v>0</v>
      </c>
      <c r="DC1593">
        <v>0</v>
      </c>
      <c r="DD1593">
        <v>0</v>
      </c>
      <c r="DE1593">
        <v>0</v>
      </c>
      <c r="DF1593">
        <v>0</v>
      </c>
      <c r="DG1593">
        <v>0</v>
      </c>
      <c r="DH1593">
        <v>0</v>
      </c>
      <c r="DI1593">
        <v>0</v>
      </c>
      <c r="DJ1593">
        <v>0</v>
      </c>
      <c r="DK1593">
        <v>0</v>
      </c>
      <c r="DL1593">
        <v>0</v>
      </c>
      <c r="DM1593">
        <v>0</v>
      </c>
      <c r="DN1593">
        <v>0</v>
      </c>
      <c r="DO1593">
        <v>0</v>
      </c>
      <c r="DP1593">
        <v>0</v>
      </c>
      <c r="DQ1593">
        <v>0</v>
      </c>
    </row>
    <row r="1594" spans="2:121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1</v>
      </c>
      <c r="CG1594">
        <v>1</v>
      </c>
      <c r="CH1594">
        <v>1</v>
      </c>
      <c r="CI1594">
        <v>1</v>
      </c>
      <c r="CJ1594">
        <v>1</v>
      </c>
      <c r="CK1594">
        <v>1</v>
      </c>
      <c r="CL1594">
        <v>1</v>
      </c>
      <c r="CM1594">
        <v>1</v>
      </c>
      <c r="CN1594">
        <v>1</v>
      </c>
      <c r="CO1594">
        <v>1</v>
      </c>
      <c r="CP1594">
        <v>1</v>
      </c>
      <c r="CQ1594">
        <v>1</v>
      </c>
      <c r="CR1594">
        <v>1</v>
      </c>
      <c r="CS1594">
        <v>1</v>
      </c>
      <c r="CT1594">
        <v>1</v>
      </c>
      <c r="CU1594">
        <v>1</v>
      </c>
      <c r="CV1594">
        <v>1</v>
      </c>
      <c r="CW1594">
        <v>1</v>
      </c>
      <c r="CX1594">
        <v>1</v>
      </c>
      <c r="CY1594">
        <v>1</v>
      </c>
      <c r="CZ1594">
        <v>1</v>
      </c>
      <c r="DA1594">
        <v>1</v>
      </c>
      <c r="DB1594">
        <v>1</v>
      </c>
      <c r="DC1594">
        <v>1</v>
      </c>
      <c r="DD1594">
        <v>1</v>
      </c>
      <c r="DE1594">
        <v>1</v>
      </c>
      <c r="DF1594">
        <v>1</v>
      </c>
      <c r="DG1594">
        <v>1</v>
      </c>
      <c r="DH1594">
        <v>1</v>
      </c>
      <c r="DI1594">
        <v>1</v>
      </c>
      <c r="DJ1594">
        <v>1</v>
      </c>
      <c r="DK1594">
        <v>1</v>
      </c>
      <c r="DL1594">
        <v>1</v>
      </c>
      <c r="DM1594">
        <v>1</v>
      </c>
      <c r="DN1594">
        <v>2</v>
      </c>
      <c r="DO1594">
        <v>2</v>
      </c>
      <c r="DP1594">
        <v>2</v>
      </c>
      <c r="DQ1594">
        <v>2</v>
      </c>
    </row>
    <row r="1595" spans="2:121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0</v>
      </c>
      <c r="CU1595">
        <v>0</v>
      </c>
      <c r="CV1595">
        <v>0</v>
      </c>
      <c r="CW1595">
        <v>0</v>
      </c>
      <c r="CX1595">
        <v>0</v>
      </c>
      <c r="CY1595">
        <v>0</v>
      </c>
      <c r="CZ1595">
        <v>0</v>
      </c>
      <c r="DA1595">
        <v>0</v>
      </c>
      <c r="DB1595">
        <v>0</v>
      </c>
      <c r="DC1595">
        <v>0</v>
      </c>
      <c r="DD1595">
        <v>0</v>
      </c>
      <c r="DE1595">
        <v>0</v>
      </c>
      <c r="DF1595">
        <v>0</v>
      </c>
      <c r="DG1595">
        <v>0</v>
      </c>
      <c r="DH1595">
        <v>0</v>
      </c>
      <c r="DI1595">
        <v>0</v>
      </c>
      <c r="DJ1595">
        <v>0</v>
      </c>
      <c r="DK1595">
        <v>0</v>
      </c>
      <c r="DL1595">
        <v>0</v>
      </c>
      <c r="DM1595">
        <v>0</v>
      </c>
      <c r="DN1595">
        <v>0</v>
      </c>
      <c r="DO1595">
        <v>0</v>
      </c>
      <c r="DP1595">
        <v>0</v>
      </c>
      <c r="DQ1595">
        <v>0</v>
      </c>
    </row>
    <row r="1596" spans="2:121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0</v>
      </c>
      <c r="CW1596">
        <v>0</v>
      </c>
      <c r="CX1596">
        <v>0</v>
      </c>
      <c r="CY1596">
        <v>0</v>
      </c>
      <c r="CZ1596">
        <v>0</v>
      </c>
      <c r="DA1596">
        <v>0</v>
      </c>
      <c r="DB1596">
        <v>0</v>
      </c>
      <c r="DC1596">
        <v>0</v>
      </c>
      <c r="DD1596">
        <v>0</v>
      </c>
      <c r="DE1596">
        <v>0</v>
      </c>
      <c r="DF1596">
        <v>0</v>
      </c>
      <c r="DG1596">
        <v>0</v>
      </c>
      <c r="DH1596">
        <v>0</v>
      </c>
      <c r="DI1596">
        <v>1</v>
      </c>
      <c r="DJ1596">
        <v>1</v>
      </c>
      <c r="DK1596">
        <v>1</v>
      </c>
      <c r="DL1596">
        <v>1</v>
      </c>
      <c r="DM1596">
        <v>1</v>
      </c>
      <c r="DN1596">
        <v>1</v>
      </c>
      <c r="DO1596">
        <v>2</v>
      </c>
      <c r="DP1596">
        <v>2</v>
      </c>
      <c r="DQ1596">
        <v>2</v>
      </c>
    </row>
    <row r="1597" spans="2:121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0</v>
      </c>
      <c r="CA1597">
        <v>0</v>
      </c>
      <c r="CB1597">
        <v>0</v>
      </c>
      <c r="CC1597">
        <v>0</v>
      </c>
      <c r="CD1597">
        <v>0</v>
      </c>
      <c r="CE1597">
        <v>0</v>
      </c>
      <c r="CF1597">
        <v>0</v>
      </c>
      <c r="CG1597">
        <v>0</v>
      </c>
      <c r="CH1597">
        <v>0</v>
      </c>
      <c r="CI1597">
        <v>0</v>
      </c>
      <c r="CJ1597">
        <v>0</v>
      </c>
      <c r="CK1597">
        <v>0</v>
      </c>
      <c r="CL1597">
        <v>0</v>
      </c>
      <c r="CM1597">
        <v>0</v>
      </c>
      <c r="CN1597">
        <v>0</v>
      </c>
      <c r="CO1597">
        <v>0</v>
      </c>
      <c r="CP1597">
        <v>0</v>
      </c>
      <c r="CQ1597">
        <v>0</v>
      </c>
      <c r="CR1597">
        <v>0</v>
      </c>
      <c r="CS1597">
        <v>0</v>
      </c>
      <c r="CT1597">
        <v>0</v>
      </c>
      <c r="CU1597">
        <v>0</v>
      </c>
      <c r="CV1597">
        <v>0</v>
      </c>
      <c r="CW1597">
        <v>0</v>
      </c>
      <c r="CX1597">
        <v>0</v>
      </c>
      <c r="CY1597">
        <v>0</v>
      </c>
      <c r="CZ1597">
        <v>0</v>
      </c>
      <c r="DA1597">
        <v>0</v>
      </c>
      <c r="DB1597">
        <v>0</v>
      </c>
      <c r="DC1597">
        <v>0</v>
      </c>
      <c r="DD1597">
        <v>0</v>
      </c>
      <c r="DE1597">
        <v>0</v>
      </c>
      <c r="DF1597">
        <v>0</v>
      </c>
      <c r="DG1597">
        <v>0</v>
      </c>
      <c r="DH1597">
        <v>0</v>
      </c>
      <c r="DI1597">
        <v>0</v>
      </c>
      <c r="DJ1597">
        <v>1</v>
      </c>
      <c r="DK1597">
        <v>1</v>
      </c>
      <c r="DL1597">
        <v>2</v>
      </c>
      <c r="DM1597">
        <v>2</v>
      </c>
      <c r="DN1597">
        <v>2</v>
      </c>
      <c r="DO1597">
        <v>2</v>
      </c>
      <c r="DP1597">
        <v>2</v>
      </c>
      <c r="DQ1597">
        <v>2</v>
      </c>
    </row>
    <row r="1598" spans="2:121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0</v>
      </c>
      <c r="CQ1598">
        <v>0</v>
      </c>
      <c r="CR1598">
        <v>0</v>
      </c>
      <c r="CS1598">
        <v>0</v>
      </c>
      <c r="CT1598">
        <v>0</v>
      </c>
      <c r="CU1598">
        <v>0</v>
      </c>
      <c r="CV1598">
        <v>0</v>
      </c>
      <c r="CW1598">
        <v>0</v>
      </c>
      <c r="CX1598">
        <v>0</v>
      </c>
      <c r="CY1598">
        <v>0</v>
      </c>
      <c r="CZ1598">
        <v>0</v>
      </c>
      <c r="DA1598">
        <v>0</v>
      </c>
      <c r="DB1598">
        <v>0</v>
      </c>
      <c r="DC1598">
        <v>0</v>
      </c>
      <c r="DD1598">
        <v>0</v>
      </c>
      <c r="DE1598">
        <v>0</v>
      </c>
      <c r="DF1598">
        <v>0</v>
      </c>
      <c r="DG1598">
        <v>0</v>
      </c>
      <c r="DH1598">
        <v>0</v>
      </c>
      <c r="DI1598">
        <v>0</v>
      </c>
      <c r="DJ1598">
        <v>0</v>
      </c>
      <c r="DK1598">
        <v>0</v>
      </c>
      <c r="DL1598">
        <v>0</v>
      </c>
      <c r="DM1598">
        <v>0</v>
      </c>
      <c r="DN1598">
        <v>0</v>
      </c>
      <c r="DO1598">
        <v>0</v>
      </c>
      <c r="DP1598">
        <v>0</v>
      </c>
      <c r="DQ1598">
        <v>0</v>
      </c>
    </row>
    <row r="1599" spans="2:121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1</v>
      </c>
      <c r="CA1599">
        <v>1</v>
      </c>
      <c r="CB1599">
        <v>1</v>
      </c>
      <c r="CC1599">
        <v>1</v>
      </c>
      <c r="CD1599">
        <v>1</v>
      </c>
      <c r="CE1599">
        <v>1</v>
      </c>
      <c r="CF1599">
        <v>1</v>
      </c>
      <c r="CG1599">
        <v>1</v>
      </c>
      <c r="CH1599">
        <v>1</v>
      </c>
      <c r="CI1599">
        <v>1</v>
      </c>
      <c r="CJ1599">
        <v>1</v>
      </c>
      <c r="CK1599">
        <v>1</v>
      </c>
      <c r="CL1599">
        <v>1</v>
      </c>
      <c r="CM1599">
        <v>1</v>
      </c>
      <c r="CN1599">
        <v>1</v>
      </c>
      <c r="CO1599">
        <v>1</v>
      </c>
      <c r="CP1599">
        <v>1</v>
      </c>
      <c r="CQ1599">
        <v>1</v>
      </c>
      <c r="CR1599">
        <v>1</v>
      </c>
      <c r="CS1599">
        <v>1</v>
      </c>
      <c r="CT1599">
        <v>1</v>
      </c>
      <c r="CU1599">
        <v>1</v>
      </c>
      <c r="CV1599">
        <v>1</v>
      </c>
      <c r="CW1599">
        <v>1</v>
      </c>
      <c r="CX1599">
        <v>1</v>
      </c>
      <c r="CY1599">
        <v>1</v>
      </c>
      <c r="CZ1599">
        <v>1</v>
      </c>
      <c r="DA1599">
        <v>1</v>
      </c>
      <c r="DB1599">
        <v>1</v>
      </c>
      <c r="DC1599">
        <v>1</v>
      </c>
      <c r="DD1599">
        <v>1</v>
      </c>
      <c r="DE1599">
        <v>1</v>
      </c>
      <c r="DF1599">
        <v>1</v>
      </c>
      <c r="DG1599">
        <v>1</v>
      </c>
      <c r="DH1599">
        <v>1</v>
      </c>
      <c r="DI1599">
        <v>1</v>
      </c>
      <c r="DJ1599">
        <v>1</v>
      </c>
      <c r="DK1599">
        <v>1</v>
      </c>
      <c r="DL1599">
        <v>1</v>
      </c>
      <c r="DM1599">
        <v>1</v>
      </c>
      <c r="DN1599">
        <v>1</v>
      </c>
      <c r="DO1599">
        <v>1</v>
      </c>
      <c r="DP1599">
        <v>1</v>
      </c>
      <c r="DQ1599">
        <v>1</v>
      </c>
    </row>
    <row r="1600" spans="2:121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1</v>
      </c>
      <c r="CL1600">
        <v>1</v>
      </c>
      <c r="CM1600">
        <v>2</v>
      </c>
      <c r="CN1600">
        <v>2</v>
      </c>
      <c r="CO1600">
        <v>2</v>
      </c>
      <c r="CP1600">
        <v>3</v>
      </c>
      <c r="CQ1600">
        <v>3</v>
      </c>
      <c r="CR1600">
        <v>3</v>
      </c>
      <c r="CS1600">
        <v>4</v>
      </c>
      <c r="CT1600">
        <v>4</v>
      </c>
      <c r="CU1600">
        <v>7</v>
      </c>
      <c r="CV1600">
        <v>9</v>
      </c>
      <c r="CW1600">
        <v>9</v>
      </c>
      <c r="CX1600">
        <v>10</v>
      </c>
      <c r="CY1600">
        <v>10</v>
      </c>
      <c r="CZ1600">
        <v>11</v>
      </c>
      <c r="DA1600">
        <v>11</v>
      </c>
      <c r="DB1600">
        <v>13</v>
      </c>
      <c r="DC1600">
        <v>13</v>
      </c>
      <c r="DD1600">
        <v>13</v>
      </c>
      <c r="DE1600">
        <v>14</v>
      </c>
      <c r="DF1600">
        <v>14</v>
      </c>
      <c r="DG1600">
        <v>15</v>
      </c>
      <c r="DH1600">
        <v>15</v>
      </c>
      <c r="DI1600">
        <v>16</v>
      </c>
      <c r="DJ1600">
        <v>17</v>
      </c>
      <c r="DK1600">
        <v>17</v>
      </c>
      <c r="DL1600">
        <v>17</v>
      </c>
      <c r="DM1600">
        <v>17</v>
      </c>
      <c r="DN1600">
        <v>18</v>
      </c>
      <c r="DO1600">
        <v>18</v>
      </c>
      <c r="DP1600">
        <v>19</v>
      </c>
      <c r="DQ1600">
        <v>20</v>
      </c>
    </row>
    <row r="1601" spans="2:121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CZ1601">
        <v>0</v>
      </c>
      <c r="DA1601">
        <v>0</v>
      </c>
      <c r="DB1601">
        <v>0</v>
      </c>
      <c r="DC1601">
        <v>0</v>
      </c>
      <c r="DD1601">
        <v>0</v>
      </c>
      <c r="DE1601">
        <v>0</v>
      </c>
      <c r="DF1601">
        <v>0</v>
      </c>
      <c r="DG1601">
        <v>0</v>
      </c>
      <c r="DH1601">
        <v>0</v>
      </c>
      <c r="DI1601">
        <v>0</v>
      </c>
      <c r="DJ1601">
        <v>0</v>
      </c>
      <c r="DK1601">
        <v>0</v>
      </c>
      <c r="DL1601">
        <v>0</v>
      </c>
      <c r="DM1601">
        <v>0</v>
      </c>
      <c r="DN1601">
        <v>0</v>
      </c>
      <c r="DO1601">
        <v>0</v>
      </c>
      <c r="DP1601">
        <v>0</v>
      </c>
      <c r="DQ1601">
        <v>0</v>
      </c>
    </row>
    <row r="1602" spans="2:121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</row>
    <row r="1603" spans="2:121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0</v>
      </c>
      <c r="CA1603">
        <v>0</v>
      </c>
      <c r="CB1603">
        <v>0</v>
      </c>
      <c r="CC1603">
        <v>0</v>
      </c>
      <c r="CD1603">
        <v>0</v>
      </c>
      <c r="CE1603">
        <v>0</v>
      </c>
      <c r="CF1603">
        <v>0</v>
      </c>
      <c r="CG1603">
        <v>0</v>
      </c>
      <c r="CH1603">
        <v>0</v>
      </c>
      <c r="CI1603">
        <v>0</v>
      </c>
      <c r="CJ1603">
        <v>0</v>
      </c>
      <c r="CK1603">
        <v>0</v>
      </c>
      <c r="CL1603">
        <v>0</v>
      </c>
      <c r="CM1603">
        <v>0</v>
      </c>
      <c r="CN1603">
        <v>0</v>
      </c>
      <c r="CO1603">
        <v>0</v>
      </c>
      <c r="CP1603">
        <v>0</v>
      </c>
      <c r="CQ1603">
        <v>0</v>
      </c>
      <c r="CR1603">
        <v>0</v>
      </c>
      <c r="CS1603">
        <v>0</v>
      </c>
      <c r="CT1603">
        <v>0</v>
      </c>
      <c r="CU1603">
        <v>0</v>
      </c>
      <c r="CV1603">
        <v>0</v>
      </c>
      <c r="CW1603">
        <v>0</v>
      </c>
      <c r="CX1603">
        <v>0</v>
      </c>
      <c r="CY1603">
        <v>0</v>
      </c>
      <c r="CZ1603">
        <v>0</v>
      </c>
      <c r="DA1603">
        <v>0</v>
      </c>
      <c r="DB1603">
        <v>0</v>
      </c>
      <c r="DC1603">
        <v>0</v>
      </c>
      <c r="DD1603">
        <v>0</v>
      </c>
      <c r="DE1603">
        <v>0</v>
      </c>
      <c r="DF1603">
        <v>0</v>
      </c>
      <c r="DG1603">
        <v>0</v>
      </c>
      <c r="DH1603">
        <v>0</v>
      </c>
      <c r="DI1603">
        <v>0</v>
      </c>
      <c r="DJ1603">
        <v>0</v>
      </c>
      <c r="DK1603">
        <v>0</v>
      </c>
      <c r="DL1603">
        <v>0</v>
      </c>
      <c r="DM1603">
        <v>0</v>
      </c>
      <c r="DN1603">
        <v>0</v>
      </c>
      <c r="DO1603">
        <v>0</v>
      </c>
      <c r="DP1603">
        <v>0</v>
      </c>
      <c r="DQ1603">
        <v>0</v>
      </c>
    </row>
    <row r="1604" spans="2:121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1</v>
      </c>
      <c r="CY1604">
        <v>1</v>
      </c>
      <c r="CZ1604">
        <v>1</v>
      </c>
      <c r="DA1604">
        <v>1</v>
      </c>
      <c r="DB1604">
        <v>1</v>
      </c>
      <c r="DC1604">
        <v>1</v>
      </c>
      <c r="DD1604">
        <v>1</v>
      </c>
      <c r="DE1604">
        <v>1</v>
      </c>
      <c r="DF1604">
        <v>1</v>
      </c>
      <c r="DG1604">
        <v>1</v>
      </c>
      <c r="DH1604">
        <v>1</v>
      </c>
      <c r="DI1604">
        <v>1</v>
      </c>
      <c r="DJ1604">
        <v>1</v>
      </c>
      <c r="DK1604">
        <v>1</v>
      </c>
      <c r="DL1604">
        <v>1</v>
      </c>
      <c r="DM1604">
        <v>1</v>
      </c>
      <c r="DN1604">
        <v>1</v>
      </c>
      <c r="DO1604">
        <v>1</v>
      </c>
      <c r="DP1604">
        <v>1</v>
      </c>
      <c r="DQ1604">
        <v>1</v>
      </c>
    </row>
    <row r="1605" spans="2:121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1</v>
      </c>
      <c r="CA1605">
        <v>2</v>
      </c>
      <c r="CB1605">
        <v>2</v>
      </c>
      <c r="CC1605">
        <v>3</v>
      </c>
      <c r="CD1605">
        <v>3</v>
      </c>
      <c r="CE1605">
        <v>3</v>
      </c>
      <c r="CF1605">
        <v>4</v>
      </c>
      <c r="CG1605">
        <v>4</v>
      </c>
      <c r="CH1605">
        <v>4</v>
      </c>
      <c r="CI1605">
        <v>4</v>
      </c>
      <c r="CJ1605">
        <v>5</v>
      </c>
      <c r="CK1605">
        <v>5</v>
      </c>
      <c r="CL1605">
        <v>5</v>
      </c>
      <c r="CM1605">
        <v>5</v>
      </c>
      <c r="CN1605">
        <v>5</v>
      </c>
      <c r="CO1605">
        <v>6</v>
      </c>
      <c r="CP1605">
        <v>6</v>
      </c>
      <c r="CQ1605">
        <v>6</v>
      </c>
      <c r="CR1605">
        <v>6</v>
      </c>
      <c r="CS1605">
        <v>6</v>
      </c>
      <c r="CT1605">
        <v>6</v>
      </c>
      <c r="CU1605">
        <v>6</v>
      </c>
      <c r="CV1605">
        <v>7</v>
      </c>
      <c r="CW1605">
        <v>7</v>
      </c>
      <c r="CX1605">
        <v>9</v>
      </c>
      <c r="CY1605">
        <v>9</v>
      </c>
      <c r="CZ1605">
        <v>10</v>
      </c>
      <c r="DA1605">
        <v>11</v>
      </c>
      <c r="DB1605">
        <v>11</v>
      </c>
      <c r="DC1605">
        <v>11</v>
      </c>
      <c r="DD1605">
        <v>11</v>
      </c>
      <c r="DE1605">
        <v>11</v>
      </c>
      <c r="DF1605">
        <v>12</v>
      </c>
      <c r="DG1605">
        <v>12</v>
      </c>
      <c r="DH1605">
        <v>12</v>
      </c>
      <c r="DI1605">
        <v>15</v>
      </c>
      <c r="DJ1605">
        <v>15</v>
      </c>
      <c r="DK1605">
        <v>15</v>
      </c>
      <c r="DL1605">
        <v>15</v>
      </c>
      <c r="DM1605">
        <v>15</v>
      </c>
      <c r="DN1605">
        <v>16</v>
      </c>
      <c r="DO1605">
        <v>17</v>
      </c>
      <c r="DP1605">
        <v>18</v>
      </c>
      <c r="DQ1605">
        <v>23</v>
      </c>
    </row>
    <row r="1606" spans="2:121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CZ1606">
        <v>0</v>
      </c>
      <c r="DA1606">
        <v>0</v>
      </c>
      <c r="DB1606">
        <v>0</v>
      </c>
      <c r="DC1606">
        <v>0</v>
      </c>
      <c r="DD1606">
        <v>0</v>
      </c>
      <c r="DE1606">
        <v>0</v>
      </c>
      <c r="DF1606">
        <v>0</v>
      </c>
      <c r="DG1606">
        <v>0</v>
      </c>
      <c r="DH1606">
        <v>0</v>
      </c>
      <c r="DI1606">
        <v>0</v>
      </c>
      <c r="DJ1606">
        <v>0</v>
      </c>
      <c r="DK1606">
        <v>0</v>
      </c>
      <c r="DL1606">
        <v>0</v>
      </c>
      <c r="DM1606">
        <v>0</v>
      </c>
      <c r="DN1606">
        <v>0</v>
      </c>
      <c r="DO1606">
        <v>0</v>
      </c>
      <c r="DP1606">
        <v>0</v>
      </c>
      <c r="DQ1606">
        <v>0</v>
      </c>
    </row>
    <row r="1607" spans="2:121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0</v>
      </c>
      <c r="CT1607">
        <v>0</v>
      </c>
      <c r="CU1607">
        <v>0</v>
      </c>
      <c r="CV1607">
        <v>0</v>
      </c>
      <c r="CW1607">
        <v>0</v>
      </c>
      <c r="CX1607">
        <v>0</v>
      </c>
      <c r="CY1607">
        <v>0</v>
      </c>
      <c r="CZ1607">
        <v>0</v>
      </c>
      <c r="DA1607">
        <v>0</v>
      </c>
      <c r="DB1607">
        <v>0</v>
      </c>
      <c r="DC1607">
        <v>0</v>
      </c>
      <c r="DD1607">
        <v>0</v>
      </c>
      <c r="DE1607">
        <v>0</v>
      </c>
      <c r="DF1607">
        <v>0</v>
      </c>
      <c r="DG1607">
        <v>0</v>
      </c>
      <c r="DH1607">
        <v>0</v>
      </c>
      <c r="DI1607">
        <v>0</v>
      </c>
      <c r="DJ1607">
        <v>0</v>
      </c>
      <c r="DK1607">
        <v>0</v>
      </c>
      <c r="DL1607">
        <v>0</v>
      </c>
      <c r="DM1607">
        <v>0</v>
      </c>
      <c r="DN1607">
        <v>0</v>
      </c>
      <c r="DO1607">
        <v>0</v>
      </c>
      <c r="DP1607">
        <v>0</v>
      </c>
      <c r="DQ1607">
        <v>0</v>
      </c>
    </row>
    <row r="1608" spans="2:121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0</v>
      </c>
      <c r="DA1608">
        <v>0</v>
      </c>
      <c r="DB1608">
        <v>0</v>
      </c>
      <c r="DC1608">
        <v>0</v>
      </c>
      <c r="DD1608">
        <v>0</v>
      </c>
      <c r="DE1608">
        <v>0</v>
      </c>
      <c r="DF1608">
        <v>0</v>
      </c>
      <c r="DG1608">
        <v>0</v>
      </c>
      <c r="DH1608">
        <v>0</v>
      </c>
      <c r="DI1608">
        <v>0</v>
      </c>
      <c r="DJ1608">
        <v>0</v>
      </c>
      <c r="DK1608">
        <v>0</v>
      </c>
      <c r="DL1608">
        <v>0</v>
      </c>
      <c r="DM1608">
        <v>0</v>
      </c>
      <c r="DN1608">
        <v>0</v>
      </c>
      <c r="DO1608">
        <v>0</v>
      </c>
      <c r="DP1608">
        <v>0</v>
      </c>
      <c r="DQ1608">
        <v>0</v>
      </c>
    </row>
    <row r="1609" spans="2:121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1</v>
      </c>
      <c r="CT1609">
        <v>1</v>
      </c>
      <c r="CU1609">
        <v>1</v>
      </c>
      <c r="CV1609">
        <v>1</v>
      </c>
      <c r="CW1609">
        <v>1</v>
      </c>
      <c r="CX1609">
        <v>1</v>
      </c>
      <c r="CY1609">
        <v>1</v>
      </c>
      <c r="CZ1609">
        <v>1</v>
      </c>
      <c r="DA1609">
        <v>1</v>
      </c>
      <c r="DB1609">
        <v>1</v>
      </c>
      <c r="DC1609">
        <v>1</v>
      </c>
      <c r="DD1609">
        <v>1</v>
      </c>
      <c r="DE1609">
        <v>1</v>
      </c>
      <c r="DF1609">
        <v>1</v>
      </c>
      <c r="DG1609">
        <v>1</v>
      </c>
      <c r="DH1609">
        <v>1</v>
      </c>
      <c r="DI1609">
        <v>1</v>
      </c>
      <c r="DJ1609">
        <v>1</v>
      </c>
      <c r="DK1609">
        <v>1</v>
      </c>
      <c r="DL1609">
        <v>1</v>
      </c>
      <c r="DM1609">
        <v>1</v>
      </c>
      <c r="DN1609">
        <v>1</v>
      </c>
      <c r="DO1609">
        <v>1</v>
      </c>
      <c r="DP1609">
        <v>1</v>
      </c>
      <c r="DQ1609">
        <v>1</v>
      </c>
    </row>
    <row r="1610" spans="2:121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0</v>
      </c>
      <c r="DC1610">
        <v>0</v>
      </c>
      <c r="DD1610">
        <v>0</v>
      </c>
      <c r="DE1610">
        <v>0</v>
      </c>
      <c r="DF1610">
        <v>0</v>
      </c>
      <c r="DG1610">
        <v>0</v>
      </c>
      <c r="DH1610">
        <v>0</v>
      </c>
      <c r="DI1610">
        <v>0</v>
      </c>
      <c r="DJ1610">
        <v>0</v>
      </c>
      <c r="DK1610">
        <v>0</v>
      </c>
      <c r="DL1610">
        <v>0</v>
      </c>
      <c r="DM1610">
        <v>0</v>
      </c>
      <c r="DN1610">
        <v>0</v>
      </c>
      <c r="DO1610">
        <v>0</v>
      </c>
      <c r="DP1610">
        <v>0</v>
      </c>
      <c r="DQ1610">
        <v>0</v>
      </c>
    </row>
    <row r="1611" spans="2:121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0</v>
      </c>
      <c r="BT1611">
        <v>0</v>
      </c>
      <c r="BU1611">
        <v>0</v>
      </c>
      <c r="BV1611">
        <v>0</v>
      </c>
      <c r="BW1611">
        <v>0</v>
      </c>
      <c r="BX1611">
        <v>0</v>
      </c>
      <c r="BY1611">
        <v>0</v>
      </c>
      <c r="BZ1611">
        <v>0</v>
      </c>
      <c r="CA1611">
        <v>0</v>
      </c>
      <c r="CB1611">
        <v>0</v>
      </c>
      <c r="CC1611">
        <v>0</v>
      </c>
      <c r="CD1611">
        <v>0</v>
      </c>
      <c r="CE1611">
        <v>0</v>
      </c>
      <c r="CF1611">
        <v>0</v>
      </c>
      <c r="CG1611">
        <v>0</v>
      </c>
      <c r="CH1611">
        <v>0</v>
      </c>
      <c r="CI1611">
        <v>0</v>
      </c>
      <c r="CJ1611">
        <v>0</v>
      </c>
      <c r="CK1611">
        <v>0</v>
      </c>
      <c r="CL1611">
        <v>0</v>
      </c>
      <c r="CM1611">
        <v>0</v>
      </c>
      <c r="CN1611">
        <v>0</v>
      </c>
      <c r="CO1611">
        <v>0</v>
      </c>
      <c r="CP1611">
        <v>0</v>
      </c>
      <c r="CQ1611">
        <v>0</v>
      </c>
      <c r="CR1611">
        <v>0</v>
      </c>
      <c r="CS1611">
        <v>0</v>
      </c>
      <c r="CT1611">
        <v>0</v>
      </c>
      <c r="CU1611">
        <v>0</v>
      </c>
      <c r="CV1611">
        <v>0</v>
      </c>
      <c r="CW1611">
        <v>0</v>
      </c>
      <c r="CX1611">
        <v>0</v>
      </c>
      <c r="CY1611">
        <v>0</v>
      </c>
      <c r="CZ1611">
        <v>0</v>
      </c>
      <c r="DA1611">
        <v>0</v>
      </c>
      <c r="DB1611">
        <v>0</v>
      </c>
      <c r="DC1611">
        <v>0</v>
      </c>
      <c r="DD1611">
        <v>0</v>
      </c>
      <c r="DE1611">
        <v>0</v>
      </c>
      <c r="DF1611">
        <v>0</v>
      </c>
      <c r="DG1611">
        <v>0</v>
      </c>
      <c r="DH1611">
        <v>0</v>
      </c>
      <c r="DI1611">
        <v>0</v>
      </c>
      <c r="DJ1611">
        <v>0</v>
      </c>
      <c r="DK1611">
        <v>0</v>
      </c>
      <c r="DL1611">
        <v>0</v>
      </c>
      <c r="DM1611">
        <v>0</v>
      </c>
      <c r="DN1611">
        <v>0</v>
      </c>
      <c r="DO1611">
        <v>0</v>
      </c>
      <c r="DP1611">
        <v>0</v>
      </c>
      <c r="DQ1611">
        <v>0</v>
      </c>
    </row>
    <row r="1612" spans="2:121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0</v>
      </c>
      <c r="DC1612">
        <v>0</v>
      </c>
      <c r="DD1612">
        <v>0</v>
      </c>
      <c r="DE1612">
        <v>0</v>
      </c>
      <c r="DF1612">
        <v>0</v>
      </c>
      <c r="DG1612">
        <v>0</v>
      </c>
      <c r="DH1612">
        <v>0</v>
      </c>
      <c r="DI1612">
        <v>0</v>
      </c>
      <c r="DJ1612">
        <v>0</v>
      </c>
      <c r="DK1612">
        <v>0</v>
      </c>
      <c r="DL1612">
        <v>0</v>
      </c>
      <c r="DM1612">
        <v>0</v>
      </c>
      <c r="DN1612">
        <v>0</v>
      </c>
      <c r="DO1612">
        <v>0</v>
      </c>
      <c r="DP1612">
        <v>0</v>
      </c>
      <c r="DQ1612">
        <v>0</v>
      </c>
    </row>
    <row r="1613" spans="2:121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2</v>
      </c>
      <c r="BT1613">
        <v>2</v>
      </c>
      <c r="BU1613">
        <v>5</v>
      </c>
      <c r="BV1613">
        <v>5</v>
      </c>
      <c r="BW1613">
        <v>5</v>
      </c>
      <c r="BX1613">
        <v>6</v>
      </c>
      <c r="BY1613">
        <v>6</v>
      </c>
      <c r="BZ1613">
        <v>9</v>
      </c>
      <c r="CA1613">
        <v>11</v>
      </c>
      <c r="CB1613">
        <v>14</v>
      </c>
      <c r="CC1613">
        <v>16</v>
      </c>
      <c r="CD1613">
        <v>18</v>
      </c>
      <c r="CE1613">
        <v>25</v>
      </c>
      <c r="CF1613">
        <v>27</v>
      </c>
      <c r="CG1613">
        <v>30</v>
      </c>
      <c r="CH1613">
        <v>34</v>
      </c>
      <c r="CI1613">
        <v>34</v>
      </c>
      <c r="CJ1613">
        <v>40</v>
      </c>
      <c r="CK1613">
        <v>46</v>
      </c>
      <c r="CL1613">
        <v>46</v>
      </c>
      <c r="CM1613">
        <v>61</v>
      </c>
      <c r="CN1613">
        <v>69</v>
      </c>
      <c r="CO1613">
        <v>75</v>
      </c>
      <c r="CP1613">
        <v>80</v>
      </c>
      <c r="CQ1613">
        <v>95</v>
      </c>
      <c r="CR1613">
        <v>113</v>
      </c>
      <c r="CS1613">
        <v>123</v>
      </c>
      <c r="CT1613">
        <v>138</v>
      </c>
      <c r="CU1613">
        <v>155</v>
      </c>
      <c r="CV1613">
        <v>177</v>
      </c>
      <c r="CW1613">
        <v>188</v>
      </c>
      <c r="CX1613">
        <v>193</v>
      </c>
      <c r="CY1613">
        <v>209</v>
      </c>
      <c r="CZ1613">
        <v>225</v>
      </c>
      <c r="DA1613">
        <v>243</v>
      </c>
      <c r="DB1613">
        <v>259</v>
      </c>
      <c r="DC1613">
        <v>277</v>
      </c>
      <c r="DD1613">
        <v>284</v>
      </c>
      <c r="DE1613">
        <v>303</v>
      </c>
      <c r="DF1613">
        <v>325</v>
      </c>
      <c r="DG1613">
        <v>342</v>
      </c>
      <c r="DH1613">
        <v>362</v>
      </c>
      <c r="DI1613">
        <v>374</v>
      </c>
      <c r="DJ1613">
        <v>389</v>
      </c>
      <c r="DK1613">
        <v>398</v>
      </c>
      <c r="DL1613">
        <v>412</v>
      </c>
      <c r="DM1613">
        <v>426</v>
      </c>
      <c r="DN1613">
        <v>441</v>
      </c>
      <c r="DO1613">
        <v>449</v>
      </c>
      <c r="DP1613">
        <v>454</v>
      </c>
      <c r="DQ1613">
        <v>462</v>
      </c>
    </row>
    <row r="1614" spans="2:121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CZ1614">
        <v>0</v>
      </c>
      <c r="DA1614">
        <v>0</v>
      </c>
      <c r="DB1614">
        <v>0</v>
      </c>
      <c r="DC1614">
        <v>0</v>
      </c>
      <c r="DD1614">
        <v>0</v>
      </c>
      <c r="DE1614">
        <v>0</v>
      </c>
      <c r="DF1614">
        <v>0</v>
      </c>
      <c r="DG1614">
        <v>0</v>
      </c>
      <c r="DH1614">
        <v>0</v>
      </c>
      <c r="DI1614">
        <v>0</v>
      </c>
      <c r="DJ1614">
        <v>0</v>
      </c>
      <c r="DK1614">
        <v>0</v>
      </c>
      <c r="DL1614">
        <v>0</v>
      </c>
      <c r="DM1614">
        <v>0</v>
      </c>
      <c r="DN1614">
        <v>0</v>
      </c>
      <c r="DO1614">
        <v>0</v>
      </c>
      <c r="DP1614">
        <v>0</v>
      </c>
      <c r="DQ1614">
        <v>0</v>
      </c>
    </row>
    <row r="1615" spans="2:121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</row>
    <row r="1616" spans="2:121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  <c r="DI1616">
        <v>0</v>
      </c>
      <c r="DJ1616">
        <v>0</v>
      </c>
      <c r="DK1616">
        <v>0</v>
      </c>
      <c r="DL1616">
        <v>0</v>
      </c>
      <c r="DM1616">
        <v>0</v>
      </c>
      <c r="DN1616">
        <v>0</v>
      </c>
      <c r="DO1616">
        <v>0</v>
      </c>
      <c r="DP1616">
        <v>0</v>
      </c>
      <c r="DQ1616">
        <v>0</v>
      </c>
    </row>
    <row r="1617" spans="2:121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0</v>
      </c>
      <c r="DB1617">
        <v>0</v>
      </c>
      <c r="DC1617">
        <v>0</v>
      </c>
      <c r="DD1617">
        <v>0</v>
      </c>
      <c r="DE1617">
        <v>0</v>
      </c>
      <c r="DF1617">
        <v>0</v>
      </c>
      <c r="DG1617">
        <v>0</v>
      </c>
      <c r="DH1617">
        <v>0</v>
      </c>
      <c r="DI1617">
        <v>0</v>
      </c>
      <c r="DJ1617">
        <v>0</v>
      </c>
      <c r="DK1617">
        <v>0</v>
      </c>
      <c r="DL1617">
        <v>2</v>
      </c>
      <c r="DM1617">
        <v>2</v>
      </c>
      <c r="DN1617">
        <v>2</v>
      </c>
      <c r="DO1617">
        <v>4</v>
      </c>
      <c r="DP1617">
        <v>4</v>
      </c>
      <c r="DQ1617">
        <v>5</v>
      </c>
    </row>
    <row r="1618" spans="2:121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0</v>
      </c>
      <c r="CY1618">
        <v>0</v>
      </c>
      <c r="CZ1618">
        <v>0</v>
      </c>
      <c r="DA1618">
        <v>0</v>
      </c>
      <c r="DB1618">
        <v>0</v>
      </c>
      <c r="DC1618">
        <v>0</v>
      </c>
      <c r="DD1618">
        <v>0</v>
      </c>
      <c r="DE1618">
        <v>0</v>
      </c>
      <c r="DF1618">
        <v>0</v>
      </c>
      <c r="DG1618">
        <v>0</v>
      </c>
      <c r="DH1618">
        <v>0</v>
      </c>
      <c r="DI1618">
        <v>0</v>
      </c>
      <c r="DJ1618">
        <v>0</v>
      </c>
      <c r="DK1618">
        <v>0</v>
      </c>
      <c r="DL1618">
        <v>0</v>
      </c>
      <c r="DM1618">
        <v>0</v>
      </c>
      <c r="DN1618">
        <v>0</v>
      </c>
      <c r="DO1618">
        <v>0</v>
      </c>
      <c r="DP1618">
        <v>0</v>
      </c>
      <c r="DQ1618">
        <v>0</v>
      </c>
    </row>
    <row r="1619" spans="2:121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0</v>
      </c>
      <c r="DB1619">
        <v>0</v>
      </c>
      <c r="DC1619">
        <v>0</v>
      </c>
      <c r="DD1619">
        <v>0</v>
      </c>
      <c r="DE1619">
        <v>0</v>
      </c>
      <c r="DF1619">
        <v>0</v>
      </c>
      <c r="DG1619">
        <v>0</v>
      </c>
      <c r="DH1619">
        <v>0</v>
      </c>
      <c r="DI1619">
        <v>0</v>
      </c>
      <c r="DJ1619">
        <v>0</v>
      </c>
      <c r="DK1619">
        <v>0</v>
      </c>
      <c r="DL1619">
        <v>0</v>
      </c>
      <c r="DM1619">
        <v>0</v>
      </c>
      <c r="DN1619">
        <v>0</v>
      </c>
      <c r="DO1619">
        <v>0</v>
      </c>
      <c r="DP1619">
        <v>0</v>
      </c>
      <c r="DQ1619">
        <v>0</v>
      </c>
    </row>
    <row r="1620" spans="2:121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1</v>
      </c>
      <c r="CY1620">
        <v>1</v>
      </c>
      <c r="CZ1620">
        <v>1</v>
      </c>
      <c r="DA1620">
        <v>1</v>
      </c>
      <c r="DB1620">
        <v>1</v>
      </c>
      <c r="DC1620">
        <v>1</v>
      </c>
      <c r="DD1620">
        <v>1</v>
      </c>
      <c r="DE1620">
        <v>1</v>
      </c>
      <c r="DF1620">
        <v>1</v>
      </c>
      <c r="DG1620">
        <v>1</v>
      </c>
      <c r="DH1620">
        <v>1</v>
      </c>
      <c r="DI1620">
        <v>1</v>
      </c>
      <c r="DJ1620">
        <v>1</v>
      </c>
      <c r="DK1620">
        <v>1</v>
      </c>
      <c r="DL1620">
        <v>1</v>
      </c>
      <c r="DM1620">
        <v>1</v>
      </c>
      <c r="DN1620">
        <v>1</v>
      </c>
      <c r="DO1620">
        <v>1</v>
      </c>
      <c r="DP1620">
        <v>1</v>
      </c>
      <c r="DQ1620">
        <v>1</v>
      </c>
    </row>
    <row r="1621" spans="2:121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0</v>
      </c>
      <c r="DA1621">
        <v>0</v>
      </c>
      <c r="DB1621">
        <v>0</v>
      </c>
      <c r="DC1621">
        <v>0</v>
      </c>
      <c r="DD1621">
        <v>0</v>
      </c>
      <c r="DE1621">
        <v>0</v>
      </c>
      <c r="DF1621">
        <v>0</v>
      </c>
      <c r="DG1621">
        <v>0</v>
      </c>
      <c r="DH1621">
        <v>0</v>
      </c>
      <c r="DI1621">
        <v>0</v>
      </c>
      <c r="DJ1621">
        <v>0</v>
      </c>
      <c r="DK1621">
        <v>0</v>
      </c>
      <c r="DL1621">
        <v>0</v>
      </c>
      <c r="DM1621">
        <v>0</v>
      </c>
      <c r="DN1621">
        <v>0</v>
      </c>
      <c r="DO1621">
        <v>0</v>
      </c>
      <c r="DP1621">
        <v>0</v>
      </c>
      <c r="DQ1621">
        <v>0</v>
      </c>
    </row>
    <row r="1622" spans="2:121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  <c r="DI1622">
        <v>0</v>
      </c>
      <c r="DJ1622">
        <v>0</v>
      </c>
      <c r="DK1622">
        <v>0</v>
      </c>
      <c r="DL1622">
        <v>0</v>
      </c>
      <c r="DM1622">
        <v>0</v>
      </c>
      <c r="DN1622">
        <v>0</v>
      </c>
      <c r="DO1622">
        <v>0</v>
      </c>
      <c r="DP1622">
        <v>0</v>
      </c>
      <c r="DQ1622">
        <v>0</v>
      </c>
    </row>
    <row r="1623" spans="2:121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  <c r="DI1623">
        <v>0</v>
      </c>
      <c r="DJ1623">
        <v>0</v>
      </c>
      <c r="DK1623">
        <v>0</v>
      </c>
      <c r="DL1623">
        <v>0</v>
      </c>
      <c r="DM1623">
        <v>0</v>
      </c>
      <c r="DN1623">
        <v>0</v>
      </c>
      <c r="DO1623">
        <v>0</v>
      </c>
      <c r="DP1623">
        <v>0</v>
      </c>
      <c r="DQ1623">
        <v>0</v>
      </c>
    </row>
    <row r="1624" spans="2:121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0</v>
      </c>
      <c r="DH1624">
        <v>0</v>
      </c>
      <c r="DI1624">
        <v>0</v>
      </c>
      <c r="DJ1624">
        <v>0</v>
      </c>
      <c r="DK1624">
        <v>0</v>
      </c>
      <c r="DL1624">
        <v>0</v>
      </c>
      <c r="DM1624">
        <v>0</v>
      </c>
      <c r="DN1624">
        <v>0</v>
      </c>
      <c r="DO1624">
        <v>0</v>
      </c>
      <c r="DP1624">
        <v>0</v>
      </c>
      <c r="DQ1624">
        <v>0</v>
      </c>
    </row>
    <row r="1625" spans="2:121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</row>
    <row r="1626" spans="2:121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0</v>
      </c>
      <c r="CX1626">
        <v>0</v>
      </c>
      <c r="CY1626">
        <v>0</v>
      </c>
      <c r="CZ1626">
        <v>0</v>
      </c>
      <c r="DA1626">
        <v>0</v>
      </c>
      <c r="DB1626">
        <v>0</v>
      </c>
      <c r="DC1626">
        <v>0</v>
      </c>
      <c r="DD1626">
        <v>0</v>
      </c>
      <c r="DE1626">
        <v>0</v>
      </c>
      <c r="DF1626">
        <v>0</v>
      </c>
      <c r="DG1626">
        <v>0</v>
      </c>
      <c r="DH1626">
        <v>0</v>
      </c>
      <c r="DI1626">
        <v>0</v>
      </c>
      <c r="DJ1626">
        <v>0</v>
      </c>
      <c r="DK1626">
        <v>0</v>
      </c>
      <c r="DL1626">
        <v>1</v>
      </c>
      <c r="DM1626">
        <v>1</v>
      </c>
      <c r="DN1626">
        <v>1</v>
      </c>
      <c r="DO1626">
        <v>1</v>
      </c>
      <c r="DP1626">
        <v>1</v>
      </c>
      <c r="DQ1626">
        <v>1</v>
      </c>
    </row>
    <row r="1627" spans="2:121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0</v>
      </c>
      <c r="CV1627">
        <v>0</v>
      </c>
      <c r="CW1627">
        <v>0</v>
      </c>
      <c r="CX1627">
        <v>0</v>
      </c>
      <c r="CY1627">
        <v>0</v>
      </c>
      <c r="CZ1627">
        <v>0</v>
      </c>
      <c r="DA1627">
        <v>0</v>
      </c>
      <c r="DB1627">
        <v>0</v>
      </c>
      <c r="DC1627">
        <v>0</v>
      </c>
      <c r="DD1627">
        <v>0</v>
      </c>
      <c r="DE1627">
        <v>0</v>
      </c>
      <c r="DF1627">
        <v>0</v>
      </c>
      <c r="DG1627">
        <v>0</v>
      </c>
      <c r="DH1627">
        <v>0</v>
      </c>
      <c r="DI1627">
        <v>0</v>
      </c>
      <c r="DJ1627">
        <v>0</v>
      </c>
      <c r="DK1627">
        <v>0</v>
      </c>
      <c r="DL1627">
        <v>0</v>
      </c>
      <c r="DM1627">
        <v>0</v>
      </c>
      <c r="DN1627">
        <v>0</v>
      </c>
      <c r="DO1627">
        <v>0</v>
      </c>
      <c r="DP1627">
        <v>0</v>
      </c>
      <c r="DQ1627">
        <v>0</v>
      </c>
    </row>
    <row r="1628" spans="2:121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  <c r="DB1628">
        <v>0</v>
      </c>
      <c r="DC1628">
        <v>0</v>
      </c>
      <c r="DD1628">
        <v>0</v>
      </c>
      <c r="DE1628">
        <v>0</v>
      </c>
      <c r="DF1628">
        <v>0</v>
      </c>
      <c r="DG1628">
        <v>0</v>
      </c>
      <c r="DH1628">
        <v>0</v>
      </c>
      <c r="DI1628">
        <v>0</v>
      </c>
      <c r="DJ1628">
        <v>0</v>
      </c>
      <c r="DK1628">
        <v>0</v>
      </c>
      <c r="DL1628">
        <v>0</v>
      </c>
      <c r="DM1628">
        <v>0</v>
      </c>
      <c r="DN1628">
        <v>0</v>
      </c>
      <c r="DO1628">
        <v>0</v>
      </c>
      <c r="DP1628">
        <v>0</v>
      </c>
      <c r="DQ1628">
        <v>0</v>
      </c>
    </row>
    <row r="1629" spans="2:121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  <c r="DB1629">
        <v>0</v>
      </c>
      <c r="DC1629">
        <v>0</v>
      </c>
      <c r="DD1629">
        <v>0</v>
      </c>
      <c r="DE1629">
        <v>0</v>
      </c>
      <c r="DF1629">
        <v>0</v>
      </c>
      <c r="DG1629">
        <v>0</v>
      </c>
      <c r="DH1629">
        <v>0</v>
      </c>
      <c r="DI1629">
        <v>0</v>
      </c>
      <c r="DJ1629">
        <v>0</v>
      </c>
      <c r="DK1629">
        <v>0</v>
      </c>
      <c r="DL1629">
        <v>0</v>
      </c>
      <c r="DM1629">
        <v>0</v>
      </c>
      <c r="DN1629">
        <v>0</v>
      </c>
      <c r="DO1629">
        <v>0</v>
      </c>
      <c r="DP1629">
        <v>0</v>
      </c>
      <c r="DQ1629">
        <v>0</v>
      </c>
    </row>
    <row r="1630" spans="2:121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0</v>
      </c>
      <c r="BT1630">
        <v>0</v>
      </c>
      <c r="BU1630">
        <v>0</v>
      </c>
      <c r="BV1630">
        <v>0</v>
      </c>
      <c r="BW1630">
        <v>0</v>
      </c>
      <c r="BX1630">
        <v>0</v>
      </c>
      <c r="BY1630">
        <v>0</v>
      </c>
      <c r="BZ1630">
        <v>0</v>
      </c>
      <c r="CA1630">
        <v>0</v>
      </c>
      <c r="CB1630">
        <v>0</v>
      </c>
      <c r="CC1630">
        <v>0</v>
      </c>
      <c r="CD1630">
        <v>0</v>
      </c>
      <c r="CE1630">
        <v>0</v>
      </c>
      <c r="CF1630">
        <v>0</v>
      </c>
      <c r="CG1630">
        <v>0</v>
      </c>
      <c r="CH1630">
        <v>0</v>
      </c>
      <c r="CI1630">
        <v>0</v>
      </c>
      <c r="CJ1630">
        <v>0</v>
      </c>
      <c r="CK1630">
        <v>0</v>
      </c>
      <c r="CL1630">
        <v>0</v>
      </c>
      <c r="CM1630">
        <v>0</v>
      </c>
      <c r="CN1630">
        <v>0</v>
      </c>
      <c r="CO1630">
        <v>0</v>
      </c>
      <c r="CP1630">
        <v>0</v>
      </c>
      <c r="CQ1630">
        <v>0</v>
      </c>
      <c r="CR1630">
        <v>0</v>
      </c>
      <c r="CS1630">
        <v>0</v>
      </c>
      <c r="CT1630">
        <v>0</v>
      </c>
      <c r="CU1630">
        <v>0</v>
      </c>
      <c r="CV1630">
        <v>0</v>
      </c>
      <c r="CW1630">
        <v>0</v>
      </c>
      <c r="CX1630">
        <v>0</v>
      </c>
      <c r="CY1630">
        <v>0</v>
      </c>
      <c r="CZ1630">
        <v>0</v>
      </c>
      <c r="DA1630">
        <v>0</v>
      </c>
      <c r="DB1630">
        <v>0</v>
      </c>
      <c r="DC1630">
        <v>0</v>
      </c>
      <c r="DD1630">
        <v>0</v>
      </c>
      <c r="DE1630">
        <v>0</v>
      </c>
      <c r="DF1630">
        <v>1</v>
      </c>
      <c r="DG1630">
        <v>1</v>
      </c>
      <c r="DH1630">
        <v>1</v>
      </c>
      <c r="DI1630">
        <v>1</v>
      </c>
      <c r="DJ1630">
        <v>1</v>
      </c>
      <c r="DK1630">
        <v>1</v>
      </c>
      <c r="DL1630">
        <v>1</v>
      </c>
      <c r="DM1630">
        <v>1</v>
      </c>
      <c r="DN1630">
        <v>1</v>
      </c>
      <c r="DO1630">
        <v>1</v>
      </c>
      <c r="DP1630">
        <v>1</v>
      </c>
      <c r="DQ1630">
        <v>1</v>
      </c>
    </row>
    <row r="1631" spans="2:121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0</v>
      </c>
      <c r="CQ1631">
        <v>0</v>
      </c>
      <c r="CR1631">
        <v>0</v>
      </c>
      <c r="CS1631">
        <v>0</v>
      </c>
      <c r="CT1631">
        <v>0</v>
      </c>
      <c r="CU1631">
        <v>0</v>
      </c>
      <c r="CV1631">
        <v>0</v>
      </c>
      <c r="CW1631">
        <v>0</v>
      </c>
      <c r="CX1631">
        <v>0</v>
      </c>
      <c r="CY1631">
        <v>0</v>
      </c>
      <c r="CZ1631">
        <v>0</v>
      </c>
      <c r="DA1631">
        <v>0</v>
      </c>
      <c r="DB1631">
        <v>0</v>
      </c>
      <c r="DC1631">
        <v>0</v>
      </c>
      <c r="DD1631">
        <v>0</v>
      </c>
      <c r="DE1631">
        <v>0</v>
      </c>
      <c r="DF1631">
        <v>0</v>
      </c>
      <c r="DG1631">
        <v>0</v>
      </c>
      <c r="DH1631">
        <v>0</v>
      </c>
      <c r="DI1631">
        <v>0</v>
      </c>
      <c r="DJ1631">
        <v>0</v>
      </c>
      <c r="DK1631">
        <v>0</v>
      </c>
      <c r="DL1631">
        <v>0</v>
      </c>
      <c r="DM1631">
        <v>0</v>
      </c>
      <c r="DN1631">
        <v>0</v>
      </c>
      <c r="DO1631">
        <v>0</v>
      </c>
      <c r="DP1631">
        <v>0</v>
      </c>
      <c r="DQ1631">
        <v>0</v>
      </c>
    </row>
    <row r="1632" spans="2:121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1</v>
      </c>
      <c r="BT1632">
        <v>1</v>
      </c>
      <c r="BU1632">
        <v>2</v>
      </c>
      <c r="BV1632">
        <v>2</v>
      </c>
      <c r="BW1632">
        <v>2</v>
      </c>
      <c r="BX1632">
        <v>2</v>
      </c>
      <c r="BY1632">
        <v>2</v>
      </c>
      <c r="BZ1632">
        <v>2</v>
      </c>
      <c r="CA1632">
        <v>3</v>
      </c>
      <c r="CB1632">
        <v>4</v>
      </c>
      <c r="CC1632">
        <v>4</v>
      </c>
      <c r="CD1632">
        <v>4</v>
      </c>
      <c r="CE1632">
        <v>4</v>
      </c>
      <c r="CF1632">
        <v>4</v>
      </c>
      <c r="CG1632">
        <v>4</v>
      </c>
      <c r="CH1632">
        <v>4</v>
      </c>
      <c r="CI1632">
        <v>4</v>
      </c>
      <c r="CJ1632">
        <v>4</v>
      </c>
      <c r="CK1632">
        <v>4</v>
      </c>
      <c r="CL1632">
        <v>4</v>
      </c>
      <c r="CM1632">
        <v>4</v>
      </c>
      <c r="CN1632">
        <v>4</v>
      </c>
      <c r="CO1632">
        <v>4</v>
      </c>
      <c r="CP1632">
        <v>4</v>
      </c>
      <c r="CQ1632">
        <v>4</v>
      </c>
      <c r="CR1632">
        <v>4</v>
      </c>
      <c r="CS1632">
        <v>4</v>
      </c>
      <c r="CT1632">
        <v>4</v>
      </c>
      <c r="CU1632">
        <v>4</v>
      </c>
      <c r="CV1632">
        <v>4</v>
      </c>
      <c r="CW1632">
        <v>4</v>
      </c>
      <c r="CX1632">
        <v>4</v>
      </c>
      <c r="CY1632">
        <v>4</v>
      </c>
      <c r="CZ1632">
        <v>4</v>
      </c>
      <c r="DA1632">
        <v>4</v>
      </c>
      <c r="DB1632">
        <v>4</v>
      </c>
      <c r="DC1632">
        <v>4</v>
      </c>
      <c r="DD1632">
        <v>4</v>
      </c>
      <c r="DE1632">
        <v>4</v>
      </c>
      <c r="DF1632">
        <v>4</v>
      </c>
      <c r="DG1632">
        <v>4</v>
      </c>
      <c r="DH1632">
        <v>4</v>
      </c>
      <c r="DI1632">
        <v>4</v>
      </c>
      <c r="DJ1632">
        <v>4</v>
      </c>
      <c r="DK1632">
        <v>4</v>
      </c>
      <c r="DL1632">
        <v>4</v>
      </c>
      <c r="DM1632">
        <v>4</v>
      </c>
      <c r="DN1632">
        <v>4</v>
      </c>
      <c r="DO1632">
        <v>4</v>
      </c>
      <c r="DP1632">
        <v>5</v>
      </c>
      <c r="DQ1632">
        <v>5</v>
      </c>
    </row>
    <row r="1633" spans="2:121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  <c r="DB1633">
        <v>0</v>
      </c>
      <c r="DC1633">
        <v>0</v>
      </c>
      <c r="DD1633">
        <v>0</v>
      </c>
      <c r="DE1633">
        <v>0</v>
      </c>
      <c r="DF1633">
        <v>0</v>
      </c>
      <c r="DG1633">
        <v>0</v>
      </c>
      <c r="DH1633">
        <v>0</v>
      </c>
      <c r="DI1633">
        <v>0</v>
      </c>
      <c r="DJ1633">
        <v>0</v>
      </c>
      <c r="DK1633">
        <v>0</v>
      </c>
      <c r="DL1633">
        <v>0</v>
      </c>
      <c r="DM1633">
        <v>0</v>
      </c>
      <c r="DN1633">
        <v>0</v>
      </c>
      <c r="DO1633">
        <v>0</v>
      </c>
      <c r="DP1633">
        <v>0</v>
      </c>
      <c r="DQ1633">
        <v>0</v>
      </c>
    </row>
    <row r="1634" spans="2:121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1</v>
      </c>
      <c r="CY1634">
        <v>1</v>
      </c>
      <c r="CZ1634">
        <v>1</v>
      </c>
      <c r="DA1634">
        <v>1</v>
      </c>
      <c r="DB1634">
        <v>1</v>
      </c>
      <c r="DC1634">
        <v>1</v>
      </c>
      <c r="DD1634">
        <v>1</v>
      </c>
      <c r="DE1634">
        <v>1</v>
      </c>
      <c r="DF1634">
        <v>1</v>
      </c>
      <c r="DG1634">
        <v>1</v>
      </c>
      <c r="DH1634">
        <v>1</v>
      </c>
      <c r="DI1634">
        <v>1</v>
      </c>
      <c r="DJ1634">
        <v>1</v>
      </c>
      <c r="DK1634">
        <v>1</v>
      </c>
      <c r="DL1634">
        <v>1</v>
      </c>
      <c r="DM1634">
        <v>1</v>
      </c>
      <c r="DN1634">
        <v>1</v>
      </c>
      <c r="DO1634">
        <v>1</v>
      </c>
      <c r="DP1634">
        <v>1</v>
      </c>
      <c r="DQ1634">
        <v>1</v>
      </c>
    </row>
    <row r="1635" spans="2:121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  <c r="DB1635">
        <v>0</v>
      </c>
      <c r="DC1635">
        <v>0</v>
      </c>
      <c r="DD1635">
        <v>0</v>
      </c>
      <c r="DE1635">
        <v>0</v>
      </c>
      <c r="DF1635">
        <v>0</v>
      </c>
      <c r="DG1635">
        <v>0</v>
      </c>
      <c r="DH1635">
        <v>0</v>
      </c>
      <c r="DI1635">
        <v>0</v>
      </c>
      <c r="DJ1635">
        <v>0</v>
      </c>
      <c r="DK1635">
        <v>0</v>
      </c>
      <c r="DL1635">
        <v>0</v>
      </c>
      <c r="DM1635">
        <v>0</v>
      </c>
      <c r="DN1635">
        <v>0</v>
      </c>
      <c r="DO1635">
        <v>0</v>
      </c>
      <c r="DP1635">
        <v>0</v>
      </c>
      <c r="DQ1635">
        <v>0</v>
      </c>
    </row>
    <row r="1636" spans="2:121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0</v>
      </c>
      <c r="CH1636">
        <v>0</v>
      </c>
      <c r="CI1636">
        <v>0</v>
      </c>
      <c r="CJ1636">
        <v>0</v>
      </c>
      <c r="CK1636">
        <v>0</v>
      </c>
      <c r="CL1636">
        <v>0</v>
      </c>
      <c r="CM1636">
        <v>0</v>
      </c>
      <c r="CN1636">
        <v>0</v>
      </c>
      <c r="CO1636">
        <v>0</v>
      </c>
      <c r="CP1636">
        <v>0</v>
      </c>
      <c r="CQ1636">
        <v>0</v>
      </c>
      <c r="CR1636">
        <v>0</v>
      </c>
      <c r="CS1636">
        <v>0</v>
      </c>
      <c r="CT1636">
        <v>0</v>
      </c>
      <c r="CU1636">
        <v>0</v>
      </c>
      <c r="CV1636">
        <v>0</v>
      </c>
      <c r="CW1636">
        <v>0</v>
      </c>
      <c r="CX1636">
        <v>0</v>
      </c>
      <c r="CY1636">
        <v>0</v>
      </c>
      <c r="CZ1636">
        <v>0</v>
      </c>
      <c r="DA1636">
        <v>0</v>
      </c>
      <c r="DB1636">
        <v>0</v>
      </c>
      <c r="DC1636">
        <v>0</v>
      </c>
      <c r="DD1636">
        <v>0</v>
      </c>
      <c r="DE1636">
        <v>0</v>
      </c>
      <c r="DF1636">
        <v>0</v>
      </c>
      <c r="DG1636">
        <v>0</v>
      </c>
      <c r="DH1636">
        <v>0</v>
      </c>
      <c r="DI1636">
        <v>0</v>
      </c>
      <c r="DJ1636">
        <v>0</v>
      </c>
      <c r="DK1636">
        <v>0</v>
      </c>
      <c r="DL1636">
        <v>0</v>
      </c>
      <c r="DM1636">
        <v>0</v>
      </c>
      <c r="DN1636">
        <v>0</v>
      </c>
      <c r="DO1636">
        <v>0</v>
      </c>
      <c r="DP1636">
        <v>0</v>
      </c>
      <c r="DQ1636">
        <v>0</v>
      </c>
    </row>
    <row r="1637" spans="2:121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0</v>
      </c>
      <c r="CS1637">
        <v>0</v>
      </c>
      <c r="CT1637">
        <v>0</v>
      </c>
      <c r="CU1637">
        <v>0</v>
      </c>
      <c r="CV1637">
        <v>0</v>
      </c>
      <c r="CW1637">
        <v>0</v>
      </c>
      <c r="CX1637">
        <v>0</v>
      </c>
      <c r="CY1637">
        <v>0</v>
      </c>
      <c r="CZ1637">
        <v>0</v>
      </c>
      <c r="DA1637">
        <v>0</v>
      </c>
      <c r="DB1637">
        <v>0</v>
      </c>
      <c r="DC1637">
        <v>0</v>
      </c>
      <c r="DD1637">
        <v>0</v>
      </c>
      <c r="DE1637">
        <v>0</v>
      </c>
      <c r="DF1637">
        <v>0</v>
      </c>
      <c r="DG1637">
        <v>0</v>
      </c>
      <c r="DH1637">
        <v>0</v>
      </c>
      <c r="DI1637">
        <v>0</v>
      </c>
      <c r="DJ1637">
        <v>0</v>
      </c>
      <c r="DK1637">
        <v>0</v>
      </c>
      <c r="DL1637">
        <v>0</v>
      </c>
      <c r="DM1637">
        <v>0</v>
      </c>
      <c r="DN1637">
        <v>0</v>
      </c>
      <c r="DO1637">
        <v>0</v>
      </c>
      <c r="DP1637">
        <v>0</v>
      </c>
      <c r="DQ1637">
        <v>0</v>
      </c>
    </row>
    <row r="1638" spans="2:121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1</v>
      </c>
      <c r="CH1638">
        <v>1</v>
      </c>
      <c r="CI1638">
        <v>1</v>
      </c>
      <c r="CJ1638">
        <v>1</v>
      </c>
      <c r="CK1638">
        <v>1</v>
      </c>
      <c r="CL1638">
        <v>1</v>
      </c>
      <c r="CM1638">
        <v>2</v>
      </c>
      <c r="CN1638">
        <v>2</v>
      </c>
      <c r="CO1638">
        <v>2</v>
      </c>
      <c r="CP1638">
        <v>2</v>
      </c>
      <c r="CQ1638">
        <v>2</v>
      </c>
      <c r="CR1638">
        <v>2</v>
      </c>
      <c r="CS1638">
        <v>2</v>
      </c>
      <c r="CT1638">
        <v>2</v>
      </c>
      <c r="CU1638">
        <v>2</v>
      </c>
      <c r="CV1638">
        <v>2</v>
      </c>
      <c r="CW1638">
        <v>2</v>
      </c>
      <c r="CX1638">
        <v>2</v>
      </c>
      <c r="CY1638">
        <v>2</v>
      </c>
      <c r="CZ1638">
        <v>2</v>
      </c>
      <c r="DA1638">
        <v>2</v>
      </c>
      <c r="DB1638">
        <v>2</v>
      </c>
      <c r="DC1638">
        <v>2</v>
      </c>
      <c r="DD1638">
        <v>2</v>
      </c>
      <c r="DE1638">
        <v>2</v>
      </c>
      <c r="DF1638">
        <v>2</v>
      </c>
      <c r="DG1638">
        <v>2</v>
      </c>
      <c r="DH1638">
        <v>2</v>
      </c>
      <c r="DI1638">
        <v>2</v>
      </c>
      <c r="DJ1638">
        <v>2</v>
      </c>
      <c r="DK1638">
        <v>2</v>
      </c>
      <c r="DL1638">
        <v>2</v>
      </c>
      <c r="DM1638">
        <v>2</v>
      </c>
      <c r="DN1638">
        <v>2</v>
      </c>
      <c r="DO1638">
        <v>2</v>
      </c>
      <c r="DP1638">
        <v>2</v>
      </c>
      <c r="DQ1638">
        <v>3</v>
      </c>
    </row>
    <row r="1639" spans="2:121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0</v>
      </c>
      <c r="CG1639">
        <v>0</v>
      </c>
      <c r="CH1639">
        <v>0</v>
      </c>
      <c r="CI1639">
        <v>0</v>
      </c>
      <c r="CJ1639">
        <v>0</v>
      </c>
      <c r="CK1639">
        <v>0</v>
      </c>
      <c r="CL1639">
        <v>0</v>
      </c>
      <c r="CM1639">
        <v>0</v>
      </c>
      <c r="CN1639">
        <v>0</v>
      </c>
      <c r="CO1639">
        <v>0</v>
      </c>
      <c r="CP1639">
        <v>0</v>
      </c>
      <c r="CQ1639">
        <v>0</v>
      </c>
      <c r="CR1639">
        <v>1</v>
      </c>
      <c r="CS1639">
        <v>1</v>
      </c>
      <c r="CT1639">
        <v>1</v>
      </c>
      <c r="CU1639">
        <v>1</v>
      </c>
      <c r="CV1639">
        <v>1</v>
      </c>
      <c r="CW1639">
        <v>1</v>
      </c>
      <c r="CX1639">
        <v>1</v>
      </c>
      <c r="CY1639">
        <v>1</v>
      </c>
      <c r="CZ1639">
        <v>1</v>
      </c>
      <c r="DA1639">
        <v>1</v>
      </c>
      <c r="DB1639">
        <v>1</v>
      </c>
      <c r="DC1639">
        <v>1</v>
      </c>
      <c r="DD1639">
        <v>1</v>
      </c>
      <c r="DE1639">
        <v>1</v>
      </c>
      <c r="DF1639">
        <v>2</v>
      </c>
      <c r="DG1639">
        <v>2</v>
      </c>
      <c r="DH1639">
        <v>2</v>
      </c>
      <c r="DI1639">
        <v>2</v>
      </c>
      <c r="DJ1639">
        <v>2</v>
      </c>
      <c r="DK1639">
        <v>2</v>
      </c>
      <c r="DL1639">
        <v>2</v>
      </c>
      <c r="DM1639">
        <v>2</v>
      </c>
      <c r="DN1639">
        <v>2</v>
      </c>
      <c r="DO1639">
        <v>2</v>
      </c>
      <c r="DP1639">
        <v>2</v>
      </c>
      <c r="DQ1639">
        <v>2</v>
      </c>
    </row>
    <row r="1640" spans="2:121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  <c r="DG1640">
        <v>0</v>
      </c>
      <c r="DH1640">
        <v>0</v>
      </c>
      <c r="DI1640">
        <v>0</v>
      </c>
      <c r="DJ1640">
        <v>0</v>
      </c>
      <c r="DK1640">
        <v>0</v>
      </c>
      <c r="DL1640">
        <v>0</v>
      </c>
      <c r="DM1640">
        <v>0</v>
      </c>
      <c r="DN1640">
        <v>0</v>
      </c>
      <c r="DO1640">
        <v>0</v>
      </c>
      <c r="DP1640">
        <v>0</v>
      </c>
      <c r="DQ1640">
        <v>0</v>
      </c>
    </row>
    <row r="1641" spans="2:121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1</v>
      </c>
      <c r="BZ1641">
        <v>2</v>
      </c>
      <c r="CA1641">
        <v>3</v>
      </c>
      <c r="CB1641">
        <v>2</v>
      </c>
      <c r="CC1641">
        <v>2</v>
      </c>
      <c r="CD1641">
        <v>2</v>
      </c>
      <c r="CE1641">
        <v>2</v>
      </c>
      <c r="CF1641">
        <v>2</v>
      </c>
      <c r="CG1641">
        <v>2</v>
      </c>
      <c r="CH1641">
        <v>2</v>
      </c>
      <c r="CI1641">
        <v>2</v>
      </c>
      <c r="CJ1641">
        <v>2</v>
      </c>
      <c r="CK1641">
        <v>2</v>
      </c>
      <c r="CL1641">
        <v>2</v>
      </c>
      <c r="CM1641">
        <v>2</v>
      </c>
      <c r="CN1641">
        <v>2</v>
      </c>
      <c r="CO1641">
        <v>3</v>
      </c>
      <c r="CP1641">
        <v>4</v>
      </c>
      <c r="CQ1641">
        <v>4</v>
      </c>
      <c r="CR1641">
        <v>4</v>
      </c>
      <c r="CS1641">
        <v>5</v>
      </c>
      <c r="CT1641">
        <v>6</v>
      </c>
      <c r="CU1641">
        <v>6</v>
      </c>
      <c r="CV1641">
        <v>6</v>
      </c>
      <c r="CW1641">
        <v>6</v>
      </c>
      <c r="CX1641">
        <v>6</v>
      </c>
      <c r="CY1641">
        <v>6</v>
      </c>
      <c r="CZ1641">
        <v>6</v>
      </c>
      <c r="DA1641">
        <v>8</v>
      </c>
      <c r="DB1641">
        <v>8</v>
      </c>
      <c r="DC1641">
        <v>8</v>
      </c>
      <c r="DD1641">
        <v>8</v>
      </c>
      <c r="DE1641">
        <v>8</v>
      </c>
      <c r="DF1641">
        <v>8</v>
      </c>
      <c r="DG1641">
        <v>8</v>
      </c>
      <c r="DH1641">
        <v>9</v>
      </c>
      <c r="DI1641">
        <v>9</v>
      </c>
      <c r="DJ1641">
        <v>9</v>
      </c>
      <c r="DK1641">
        <v>9</v>
      </c>
      <c r="DL1641">
        <v>9</v>
      </c>
      <c r="DM1641">
        <v>9</v>
      </c>
      <c r="DN1641">
        <v>9</v>
      </c>
      <c r="DO1641">
        <v>9</v>
      </c>
      <c r="DP1641">
        <v>9</v>
      </c>
      <c r="DQ1641">
        <v>9</v>
      </c>
    </row>
    <row r="1642" spans="2:121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  <c r="DG1642">
        <v>0</v>
      </c>
      <c r="DH1642">
        <v>0</v>
      </c>
      <c r="DI1642">
        <v>0</v>
      </c>
      <c r="DJ1642">
        <v>0</v>
      </c>
      <c r="DK1642">
        <v>0</v>
      </c>
      <c r="DL1642">
        <v>0</v>
      </c>
      <c r="DM1642">
        <v>0</v>
      </c>
      <c r="DN1642">
        <v>0</v>
      </c>
      <c r="DO1642">
        <v>0</v>
      </c>
      <c r="DP1642">
        <v>0</v>
      </c>
      <c r="DQ1642">
        <v>0</v>
      </c>
    </row>
    <row r="1643" spans="2:121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CZ1643">
        <v>0</v>
      </c>
      <c r="DA1643">
        <v>0</v>
      </c>
      <c r="DB1643">
        <v>0</v>
      </c>
      <c r="DC1643">
        <v>0</v>
      </c>
      <c r="DD1643">
        <v>0</v>
      </c>
      <c r="DE1643">
        <v>0</v>
      </c>
      <c r="DF1643">
        <v>0</v>
      </c>
      <c r="DG1643">
        <v>0</v>
      </c>
      <c r="DH1643">
        <v>0</v>
      </c>
      <c r="DI1643">
        <v>0</v>
      </c>
      <c r="DJ1643">
        <v>0</v>
      </c>
      <c r="DK1643">
        <v>0</v>
      </c>
      <c r="DL1643">
        <v>0</v>
      </c>
      <c r="DM1643">
        <v>0</v>
      </c>
      <c r="DN1643">
        <v>0</v>
      </c>
      <c r="DO1643">
        <v>0</v>
      </c>
      <c r="DP1643">
        <v>0</v>
      </c>
      <c r="DQ1643">
        <v>0</v>
      </c>
    </row>
    <row r="1644" spans="2:121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CZ1644">
        <v>0</v>
      </c>
      <c r="DA1644">
        <v>0</v>
      </c>
      <c r="DB1644">
        <v>0</v>
      </c>
      <c r="DC1644">
        <v>0</v>
      </c>
      <c r="DD1644">
        <v>0</v>
      </c>
      <c r="DE1644">
        <v>0</v>
      </c>
      <c r="DF1644">
        <v>0</v>
      </c>
      <c r="DG1644">
        <v>0</v>
      </c>
      <c r="DH1644">
        <v>0</v>
      </c>
      <c r="DI1644">
        <v>0</v>
      </c>
      <c r="DJ1644">
        <v>0</v>
      </c>
      <c r="DK1644">
        <v>0</v>
      </c>
      <c r="DL1644">
        <v>0</v>
      </c>
      <c r="DM1644">
        <v>0</v>
      </c>
      <c r="DN1644">
        <v>0</v>
      </c>
      <c r="DO1644">
        <v>0</v>
      </c>
      <c r="DP1644">
        <v>0</v>
      </c>
      <c r="DQ1644">
        <v>0</v>
      </c>
    </row>
    <row r="1645" spans="2:121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  <c r="DG1645">
        <v>0</v>
      </c>
      <c r="DH1645">
        <v>0</v>
      </c>
      <c r="DI1645">
        <v>0</v>
      </c>
      <c r="DJ1645">
        <v>0</v>
      </c>
      <c r="DK1645">
        <v>0</v>
      </c>
      <c r="DL1645">
        <v>0</v>
      </c>
      <c r="DM1645">
        <v>0</v>
      </c>
      <c r="DN1645">
        <v>0</v>
      </c>
      <c r="DO1645">
        <v>0</v>
      </c>
      <c r="DP1645">
        <v>0</v>
      </c>
      <c r="DQ1645">
        <v>0</v>
      </c>
    </row>
    <row r="1646" spans="2:121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0</v>
      </c>
      <c r="CA1646">
        <v>0</v>
      </c>
      <c r="CB1646">
        <v>0</v>
      </c>
      <c r="CC1646">
        <v>0</v>
      </c>
      <c r="CD1646">
        <v>0</v>
      </c>
      <c r="CE1646">
        <v>0</v>
      </c>
      <c r="CF1646">
        <v>0</v>
      </c>
      <c r="CG1646">
        <v>0</v>
      </c>
      <c r="CH1646">
        <v>0</v>
      </c>
      <c r="CI1646">
        <v>0</v>
      </c>
      <c r="CJ1646">
        <v>0</v>
      </c>
      <c r="CK1646">
        <v>0</v>
      </c>
      <c r="CL1646">
        <v>0</v>
      </c>
      <c r="CM1646">
        <v>0</v>
      </c>
      <c r="CN1646">
        <v>0</v>
      </c>
      <c r="CO1646">
        <v>0</v>
      </c>
      <c r="CP1646">
        <v>0</v>
      </c>
      <c r="CQ1646">
        <v>0</v>
      </c>
      <c r="CR1646">
        <v>0</v>
      </c>
      <c r="CS1646">
        <v>0</v>
      </c>
      <c r="CT1646">
        <v>0</v>
      </c>
      <c r="CU1646">
        <v>0</v>
      </c>
      <c r="CV1646">
        <v>0</v>
      </c>
      <c r="CW1646">
        <v>0</v>
      </c>
      <c r="CX1646">
        <v>0</v>
      </c>
      <c r="CY1646">
        <v>0</v>
      </c>
      <c r="CZ1646">
        <v>0</v>
      </c>
      <c r="DA1646">
        <v>0</v>
      </c>
      <c r="DB1646">
        <v>0</v>
      </c>
      <c r="DC1646">
        <v>0</v>
      </c>
      <c r="DD1646">
        <v>0</v>
      </c>
      <c r="DE1646">
        <v>0</v>
      </c>
      <c r="DF1646">
        <v>0</v>
      </c>
      <c r="DG1646">
        <v>0</v>
      </c>
      <c r="DH1646">
        <v>0</v>
      </c>
      <c r="DI1646">
        <v>1</v>
      </c>
      <c r="DJ1646">
        <v>1</v>
      </c>
      <c r="DK1646">
        <v>1</v>
      </c>
      <c r="DL1646">
        <v>1</v>
      </c>
      <c r="DM1646">
        <v>1</v>
      </c>
      <c r="DN1646">
        <v>2</v>
      </c>
      <c r="DO1646">
        <v>2</v>
      </c>
      <c r="DP1646">
        <v>2</v>
      </c>
      <c r="DQ1646">
        <v>2</v>
      </c>
    </row>
    <row r="1647" spans="2:121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  <c r="DG1647">
        <v>0</v>
      </c>
      <c r="DH1647">
        <v>0</v>
      </c>
      <c r="DI1647">
        <v>0</v>
      </c>
      <c r="DJ1647">
        <v>0</v>
      </c>
      <c r="DK1647">
        <v>0</v>
      </c>
      <c r="DL1647">
        <v>0</v>
      </c>
      <c r="DM1647">
        <v>0</v>
      </c>
      <c r="DN1647">
        <v>0</v>
      </c>
      <c r="DO1647">
        <v>0</v>
      </c>
      <c r="DP1647">
        <v>0</v>
      </c>
      <c r="DQ1647">
        <v>0</v>
      </c>
    </row>
    <row r="1648" spans="2:121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1</v>
      </c>
      <c r="BM1648">
        <v>1</v>
      </c>
      <c r="BN1648">
        <v>1</v>
      </c>
      <c r="BO1648">
        <v>1</v>
      </c>
      <c r="BP1648">
        <v>1</v>
      </c>
      <c r="BQ1648">
        <v>2</v>
      </c>
      <c r="BR1648">
        <v>2</v>
      </c>
      <c r="BS1648">
        <v>2</v>
      </c>
      <c r="BT1648">
        <v>2</v>
      </c>
      <c r="BU1648">
        <v>2</v>
      </c>
      <c r="BV1648">
        <v>2</v>
      </c>
      <c r="BW1648">
        <v>2</v>
      </c>
      <c r="BX1648">
        <v>2</v>
      </c>
      <c r="BY1648">
        <v>2</v>
      </c>
      <c r="BZ1648">
        <v>2</v>
      </c>
      <c r="CA1648">
        <v>2</v>
      </c>
      <c r="CB1648">
        <v>3</v>
      </c>
      <c r="CC1648">
        <v>3</v>
      </c>
      <c r="CD1648">
        <v>3</v>
      </c>
      <c r="CE1648">
        <v>5</v>
      </c>
      <c r="CF1648">
        <v>5</v>
      </c>
      <c r="CG1648">
        <v>6</v>
      </c>
      <c r="CH1648">
        <v>6</v>
      </c>
      <c r="CI1648">
        <v>6</v>
      </c>
      <c r="CJ1648">
        <v>7</v>
      </c>
      <c r="CK1648">
        <v>7</v>
      </c>
      <c r="CL1648">
        <v>7</v>
      </c>
      <c r="CM1648">
        <v>9</v>
      </c>
      <c r="CN1648">
        <v>9</v>
      </c>
      <c r="CO1648">
        <v>9</v>
      </c>
      <c r="CP1648">
        <v>10</v>
      </c>
      <c r="CQ1648">
        <v>11</v>
      </c>
      <c r="CR1648">
        <v>11</v>
      </c>
      <c r="CS1648">
        <v>14</v>
      </c>
      <c r="CT1648">
        <v>18</v>
      </c>
      <c r="CU1648">
        <v>20</v>
      </c>
      <c r="CV1648">
        <v>20</v>
      </c>
      <c r="CW1648">
        <v>22</v>
      </c>
      <c r="CX1648">
        <v>22</v>
      </c>
      <c r="CY1648">
        <v>24</v>
      </c>
      <c r="CZ1648">
        <v>26</v>
      </c>
      <c r="DA1648">
        <v>29</v>
      </c>
      <c r="DB1648">
        <v>31</v>
      </c>
      <c r="DC1648">
        <v>34</v>
      </c>
      <c r="DD1648">
        <v>34</v>
      </c>
      <c r="DE1648">
        <v>37</v>
      </c>
      <c r="DF1648">
        <v>38</v>
      </c>
      <c r="DG1648">
        <v>39</v>
      </c>
      <c r="DH1648">
        <v>42</v>
      </c>
      <c r="DI1648">
        <v>43</v>
      </c>
      <c r="DJ1648">
        <v>45</v>
      </c>
      <c r="DK1648">
        <v>47</v>
      </c>
      <c r="DL1648">
        <v>49</v>
      </c>
      <c r="DM1648">
        <v>55</v>
      </c>
      <c r="DN1648">
        <v>56</v>
      </c>
      <c r="DO1648">
        <v>61</v>
      </c>
      <c r="DP1648">
        <v>67</v>
      </c>
      <c r="DQ1648">
        <v>71</v>
      </c>
    </row>
    <row r="1649" spans="2:121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CZ1649">
        <v>0</v>
      </c>
      <c r="DA1649">
        <v>0</v>
      </c>
      <c r="DB1649">
        <v>0</v>
      </c>
      <c r="DC1649">
        <v>0</v>
      </c>
      <c r="DD1649">
        <v>0</v>
      </c>
      <c r="DE1649">
        <v>0</v>
      </c>
      <c r="DF1649">
        <v>0</v>
      </c>
      <c r="DG1649">
        <v>0</v>
      </c>
      <c r="DH1649">
        <v>0</v>
      </c>
      <c r="DI1649">
        <v>0</v>
      </c>
      <c r="DJ1649">
        <v>0</v>
      </c>
      <c r="DK1649">
        <v>0</v>
      </c>
      <c r="DL1649">
        <v>0</v>
      </c>
      <c r="DM1649">
        <v>0</v>
      </c>
      <c r="DN1649">
        <v>0</v>
      </c>
      <c r="DO1649">
        <v>0</v>
      </c>
      <c r="DP1649">
        <v>0</v>
      </c>
      <c r="DQ1649">
        <v>0</v>
      </c>
    </row>
    <row r="1650" spans="2:121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0</v>
      </c>
      <c r="CN1650">
        <v>0</v>
      </c>
      <c r="CO1650">
        <v>0</v>
      </c>
      <c r="CP1650">
        <v>0</v>
      </c>
      <c r="CQ1650">
        <v>0</v>
      </c>
      <c r="CR1650">
        <v>0</v>
      </c>
      <c r="CS1650">
        <v>0</v>
      </c>
      <c r="CT1650">
        <v>0</v>
      </c>
      <c r="CU1650">
        <v>0</v>
      </c>
      <c r="CV1650">
        <v>0</v>
      </c>
      <c r="CW1650">
        <v>0</v>
      </c>
      <c r="CX1650">
        <v>0</v>
      </c>
      <c r="CY1650">
        <v>0</v>
      </c>
      <c r="CZ1650">
        <v>0</v>
      </c>
      <c r="DA1650">
        <v>0</v>
      </c>
      <c r="DB1650">
        <v>0</v>
      </c>
      <c r="DC1650">
        <v>0</v>
      </c>
      <c r="DD1650">
        <v>0</v>
      </c>
      <c r="DE1650">
        <v>0</v>
      </c>
      <c r="DF1650">
        <v>0</v>
      </c>
      <c r="DG1650">
        <v>0</v>
      </c>
      <c r="DH1650">
        <v>0</v>
      </c>
      <c r="DI1650">
        <v>0</v>
      </c>
      <c r="DJ1650">
        <v>0</v>
      </c>
      <c r="DK1650">
        <v>0</v>
      </c>
      <c r="DL1650">
        <v>0</v>
      </c>
      <c r="DM1650">
        <v>0</v>
      </c>
      <c r="DN1650">
        <v>0</v>
      </c>
      <c r="DO1650">
        <v>0</v>
      </c>
      <c r="DP1650">
        <v>0</v>
      </c>
      <c r="DQ1650">
        <v>0</v>
      </c>
    </row>
    <row r="1651" spans="2:121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  <c r="DG1651">
        <v>0</v>
      </c>
      <c r="DH1651">
        <v>0</v>
      </c>
      <c r="DI1651">
        <v>0</v>
      </c>
      <c r="DJ1651">
        <v>0</v>
      </c>
      <c r="DK1651">
        <v>0</v>
      </c>
      <c r="DL1651">
        <v>0</v>
      </c>
      <c r="DM1651">
        <v>0</v>
      </c>
      <c r="DN1651">
        <v>0</v>
      </c>
      <c r="DO1651">
        <v>0</v>
      </c>
      <c r="DP1651">
        <v>0</v>
      </c>
      <c r="DQ1651">
        <v>0</v>
      </c>
    </row>
    <row r="1652" spans="2:121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1</v>
      </c>
      <c r="CN1652">
        <v>1</v>
      </c>
      <c r="CO1652">
        <v>1</v>
      </c>
      <c r="CP1652">
        <v>1</v>
      </c>
      <c r="CQ1652">
        <v>1</v>
      </c>
      <c r="CR1652">
        <v>1</v>
      </c>
      <c r="CS1652">
        <v>1</v>
      </c>
      <c r="CT1652">
        <v>1</v>
      </c>
      <c r="CU1652">
        <v>1</v>
      </c>
      <c r="CV1652">
        <v>1</v>
      </c>
      <c r="CW1652">
        <v>1</v>
      </c>
      <c r="CX1652">
        <v>1</v>
      </c>
      <c r="CY1652">
        <v>1</v>
      </c>
      <c r="CZ1652">
        <v>1</v>
      </c>
      <c r="DA1652">
        <v>1</v>
      </c>
      <c r="DB1652">
        <v>1</v>
      </c>
      <c r="DC1652">
        <v>1</v>
      </c>
      <c r="DD1652">
        <v>1</v>
      </c>
      <c r="DE1652">
        <v>1</v>
      </c>
      <c r="DF1652">
        <v>1</v>
      </c>
      <c r="DG1652">
        <v>1</v>
      </c>
      <c r="DH1652">
        <v>1</v>
      </c>
      <c r="DI1652">
        <v>1</v>
      </c>
      <c r="DJ1652">
        <v>1</v>
      </c>
      <c r="DK1652">
        <v>2</v>
      </c>
      <c r="DL1652">
        <v>2</v>
      </c>
      <c r="DM1652">
        <v>2</v>
      </c>
      <c r="DN1652">
        <v>2</v>
      </c>
      <c r="DO1652">
        <v>2</v>
      </c>
      <c r="DP1652">
        <v>2</v>
      </c>
      <c r="DQ1652">
        <v>2</v>
      </c>
    </row>
    <row r="1653" spans="2:121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0</v>
      </c>
      <c r="CI1653">
        <v>0</v>
      </c>
      <c r="CJ1653">
        <v>0</v>
      </c>
      <c r="CK1653">
        <v>0</v>
      </c>
      <c r="CL1653">
        <v>0</v>
      </c>
      <c r="CM1653">
        <v>0</v>
      </c>
      <c r="CN1653">
        <v>0</v>
      </c>
      <c r="CO1653">
        <v>0</v>
      </c>
      <c r="CP1653">
        <v>0</v>
      </c>
      <c r="CQ1653">
        <v>0</v>
      </c>
      <c r="CR1653">
        <v>0</v>
      </c>
      <c r="CS1653">
        <v>0</v>
      </c>
      <c r="CT1653">
        <v>0</v>
      </c>
      <c r="CU1653">
        <v>0</v>
      </c>
      <c r="CV1653">
        <v>0</v>
      </c>
      <c r="CW1653">
        <v>0</v>
      </c>
      <c r="CX1653">
        <v>0</v>
      </c>
      <c r="CY1653">
        <v>0</v>
      </c>
      <c r="CZ1653">
        <v>0</v>
      </c>
      <c r="DA1653">
        <v>0</v>
      </c>
      <c r="DB1653">
        <v>0</v>
      </c>
      <c r="DC1653">
        <v>0</v>
      </c>
      <c r="DD1653">
        <v>0</v>
      </c>
      <c r="DE1653">
        <v>0</v>
      </c>
      <c r="DF1653">
        <v>0</v>
      </c>
      <c r="DG1653">
        <v>0</v>
      </c>
      <c r="DH1653">
        <v>0</v>
      </c>
      <c r="DI1653">
        <v>0</v>
      </c>
      <c r="DJ1653">
        <v>0</v>
      </c>
      <c r="DK1653">
        <v>0</v>
      </c>
      <c r="DL1653">
        <v>0</v>
      </c>
      <c r="DM1653">
        <v>0</v>
      </c>
      <c r="DN1653">
        <v>0</v>
      </c>
      <c r="DO1653">
        <v>0</v>
      </c>
      <c r="DP1653">
        <v>0</v>
      </c>
      <c r="DQ1653">
        <v>0</v>
      </c>
    </row>
    <row r="1654" spans="2:121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0</v>
      </c>
      <c r="CE1654">
        <v>0</v>
      </c>
      <c r="CF1654">
        <v>0</v>
      </c>
      <c r="CG1654">
        <v>0</v>
      </c>
      <c r="CH1654">
        <v>0</v>
      </c>
      <c r="CI1654">
        <v>0</v>
      </c>
      <c r="CJ1654">
        <v>0</v>
      </c>
      <c r="CK1654">
        <v>0</v>
      </c>
      <c r="CL1654">
        <v>0</v>
      </c>
      <c r="CM1654">
        <v>0</v>
      </c>
      <c r="CN1654">
        <v>0</v>
      </c>
      <c r="CO1654">
        <v>0</v>
      </c>
      <c r="CP1654">
        <v>0</v>
      </c>
      <c r="CQ1654">
        <v>0</v>
      </c>
      <c r="CR1654">
        <v>0</v>
      </c>
      <c r="CS1654">
        <v>0</v>
      </c>
      <c r="CT1654">
        <v>0</v>
      </c>
      <c r="CU1654">
        <v>0</v>
      </c>
      <c r="CV1654">
        <v>0</v>
      </c>
      <c r="CW1654">
        <v>0</v>
      </c>
      <c r="CX1654">
        <v>0</v>
      </c>
      <c r="CY1654">
        <v>0</v>
      </c>
      <c r="CZ1654">
        <v>0</v>
      </c>
      <c r="DA1654">
        <v>0</v>
      </c>
      <c r="DB1654">
        <v>0</v>
      </c>
      <c r="DC1654">
        <v>0</v>
      </c>
      <c r="DD1654">
        <v>0</v>
      </c>
      <c r="DE1654">
        <v>0</v>
      </c>
      <c r="DF1654">
        <v>0</v>
      </c>
      <c r="DG1654">
        <v>0</v>
      </c>
      <c r="DH1654">
        <v>0</v>
      </c>
      <c r="DI1654">
        <v>0</v>
      </c>
      <c r="DJ1654">
        <v>0</v>
      </c>
      <c r="DK1654">
        <v>0</v>
      </c>
      <c r="DL1654">
        <v>0</v>
      </c>
      <c r="DM1654">
        <v>0</v>
      </c>
      <c r="DN1654">
        <v>0</v>
      </c>
      <c r="DO1654">
        <v>0</v>
      </c>
      <c r="DP1654">
        <v>0</v>
      </c>
      <c r="DQ1654">
        <v>0</v>
      </c>
    </row>
    <row r="1655" spans="2:121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1</v>
      </c>
      <c r="CF1655">
        <v>4</v>
      </c>
      <c r="CG1655">
        <v>4</v>
      </c>
      <c r="CH1655">
        <v>5</v>
      </c>
      <c r="CI1655">
        <v>5</v>
      </c>
      <c r="CJ1655">
        <v>5</v>
      </c>
      <c r="CK1655">
        <v>6</v>
      </c>
      <c r="CL1655">
        <v>6</v>
      </c>
      <c r="CM1655">
        <v>7</v>
      </c>
      <c r="CN1655">
        <v>8</v>
      </c>
      <c r="CO1655">
        <v>9</v>
      </c>
      <c r="CP1655">
        <v>10</v>
      </c>
      <c r="CQ1655">
        <v>10</v>
      </c>
      <c r="CR1655">
        <v>10</v>
      </c>
      <c r="CS1655">
        <v>10</v>
      </c>
      <c r="CT1655">
        <v>10</v>
      </c>
      <c r="CU1655">
        <v>10</v>
      </c>
      <c r="CV1655">
        <v>10</v>
      </c>
      <c r="CW1655">
        <v>10</v>
      </c>
      <c r="CX1655">
        <v>11</v>
      </c>
      <c r="CY1655">
        <v>11</v>
      </c>
      <c r="CZ1655">
        <v>11</v>
      </c>
      <c r="DA1655">
        <v>11</v>
      </c>
      <c r="DB1655">
        <v>11</v>
      </c>
      <c r="DC1655">
        <v>11</v>
      </c>
      <c r="DD1655">
        <v>11</v>
      </c>
      <c r="DE1655">
        <v>11</v>
      </c>
      <c r="DF1655">
        <v>11</v>
      </c>
      <c r="DG1655">
        <v>11</v>
      </c>
      <c r="DH1655">
        <v>12</v>
      </c>
      <c r="DI1655">
        <v>12</v>
      </c>
      <c r="DJ1655">
        <v>12</v>
      </c>
      <c r="DK1655">
        <v>12</v>
      </c>
      <c r="DL1655">
        <v>12</v>
      </c>
      <c r="DM1655">
        <v>12</v>
      </c>
      <c r="DN1655">
        <v>12</v>
      </c>
      <c r="DO1655">
        <v>12</v>
      </c>
      <c r="DP1655">
        <v>12</v>
      </c>
      <c r="DQ1655">
        <v>13</v>
      </c>
    </row>
    <row r="1656" spans="2:121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1</v>
      </c>
      <c r="CA1656">
        <v>1</v>
      </c>
      <c r="CB1656">
        <v>1</v>
      </c>
      <c r="CC1656">
        <v>1</v>
      </c>
      <c r="CD1656">
        <v>1</v>
      </c>
      <c r="CE1656">
        <v>1</v>
      </c>
      <c r="CF1656">
        <v>1</v>
      </c>
      <c r="CG1656">
        <v>1</v>
      </c>
      <c r="CH1656">
        <v>1</v>
      </c>
      <c r="CI1656">
        <v>1</v>
      </c>
      <c r="CJ1656">
        <v>1</v>
      </c>
      <c r="CK1656">
        <v>1</v>
      </c>
      <c r="CL1656">
        <v>1</v>
      </c>
      <c r="CM1656">
        <v>1</v>
      </c>
      <c r="CN1656">
        <v>1</v>
      </c>
      <c r="CO1656">
        <v>1</v>
      </c>
      <c r="CP1656">
        <v>1</v>
      </c>
      <c r="CQ1656">
        <v>1</v>
      </c>
      <c r="CR1656">
        <v>1</v>
      </c>
      <c r="CS1656">
        <v>1</v>
      </c>
      <c r="CT1656">
        <v>1</v>
      </c>
      <c r="CU1656">
        <v>1</v>
      </c>
      <c r="CV1656">
        <v>1</v>
      </c>
      <c r="CW1656">
        <v>1</v>
      </c>
      <c r="CX1656">
        <v>1</v>
      </c>
      <c r="CY1656">
        <v>1</v>
      </c>
      <c r="CZ1656">
        <v>1</v>
      </c>
      <c r="DA1656">
        <v>1</v>
      </c>
      <c r="DB1656">
        <v>1</v>
      </c>
      <c r="DC1656">
        <v>1</v>
      </c>
      <c r="DD1656">
        <v>1</v>
      </c>
      <c r="DE1656">
        <v>1</v>
      </c>
      <c r="DF1656">
        <v>1</v>
      </c>
      <c r="DG1656">
        <v>1</v>
      </c>
      <c r="DH1656">
        <v>1</v>
      </c>
      <c r="DI1656">
        <v>1</v>
      </c>
      <c r="DJ1656">
        <v>1</v>
      </c>
      <c r="DK1656">
        <v>1</v>
      </c>
      <c r="DL1656">
        <v>1</v>
      </c>
      <c r="DM1656">
        <v>1</v>
      </c>
      <c r="DN1656">
        <v>1</v>
      </c>
      <c r="DO1656">
        <v>1</v>
      </c>
      <c r="DP1656">
        <v>1</v>
      </c>
      <c r="DQ1656">
        <v>1</v>
      </c>
    </row>
    <row r="1657" spans="2:121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  <c r="DC1657">
        <v>0</v>
      </c>
      <c r="DD1657">
        <v>0</v>
      </c>
      <c r="DE1657">
        <v>1</v>
      </c>
      <c r="DF1657">
        <v>1</v>
      </c>
      <c r="DG1657">
        <v>1</v>
      </c>
      <c r="DH1657">
        <v>1</v>
      </c>
      <c r="DI1657">
        <v>1</v>
      </c>
      <c r="DJ1657">
        <v>1</v>
      </c>
      <c r="DK1657">
        <v>1</v>
      </c>
      <c r="DL1657">
        <v>1</v>
      </c>
      <c r="DM1657">
        <v>1</v>
      </c>
      <c r="DN1657">
        <v>1</v>
      </c>
      <c r="DO1657">
        <v>1</v>
      </c>
      <c r="DP1657">
        <v>1</v>
      </c>
      <c r="DQ1657">
        <v>2</v>
      </c>
    </row>
    <row r="1658" spans="2:121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CZ1658">
        <v>0</v>
      </c>
      <c r="DA1658">
        <v>0</v>
      </c>
      <c r="DB1658">
        <v>0</v>
      </c>
      <c r="DC1658">
        <v>0</v>
      </c>
      <c r="DD1658">
        <v>0</v>
      </c>
      <c r="DE1658">
        <v>0</v>
      </c>
      <c r="DF1658">
        <v>0</v>
      </c>
      <c r="DG1658">
        <v>0</v>
      </c>
      <c r="DH1658">
        <v>0</v>
      </c>
      <c r="DI1658">
        <v>0</v>
      </c>
      <c r="DJ1658">
        <v>0</v>
      </c>
      <c r="DK1658">
        <v>0</v>
      </c>
      <c r="DL1658">
        <v>0</v>
      </c>
      <c r="DM1658">
        <v>0</v>
      </c>
      <c r="DN1658">
        <v>0</v>
      </c>
      <c r="DO1658">
        <v>0</v>
      </c>
      <c r="DP1658">
        <v>0</v>
      </c>
      <c r="DQ1658">
        <v>0</v>
      </c>
    </row>
    <row r="1659" spans="2:121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2</v>
      </c>
      <c r="DE1659">
        <v>2</v>
      </c>
      <c r="DF1659">
        <v>3</v>
      </c>
      <c r="DG1659">
        <v>4</v>
      </c>
      <c r="DH1659">
        <v>4</v>
      </c>
      <c r="DI1659">
        <v>5</v>
      </c>
      <c r="DJ1659">
        <v>5</v>
      </c>
      <c r="DK1659">
        <v>6</v>
      </c>
      <c r="DL1659">
        <v>6</v>
      </c>
      <c r="DM1659">
        <v>7</v>
      </c>
      <c r="DN1659">
        <v>9</v>
      </c>
      <c r="DO1659">
        <v>9</v>
      </c>
      <c r="DP1659">
        <v>10</v>
      </c>
      <c r="DQ1659">
        <v>10</v>
      </c>
    </row>
    <row r="1660" spans="2:121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0</v>
      </c>
      <c r="CV1660">
        <v>0</v>
      </c>
      <c r="CW1660">
        <v>0</v>
      </c>
      <c r="CX1660">
        <v>0</v>
      </c>
      <c r="CY1660">
        <v>0</v>
      </c>
      <c r="CZ1660">
        <v>0</v>
      </c>
      <c r="DA1660">
        <v>0</v>
      </c>
      <c r="DB1660">
        <v>0</v>
      </c>
      <c r="DC1660">
        <v>0</v>
      </c>
      <c r="DD1660">
        <v>0</v>
      </c>
      <c r="DE1660">
        <v>0</v>
      </c>
      <c r="DF1660">
        <v>0</v>
      </c>
      <c r="DG1660">
        <v>0</v>
      </c>
      <c r="DH1660">
        <v>0</v>
      </c>
      <c r="DI1660">
        <v>0</v>
      </c>
      <c r="DJ1660">
        <v>0</v>
      </c>
      <c r="DK1660">
        <v>0</v>
      </c>
      <c r="DL1660">
        <v>0</v>
      </c>
      <c r="DM1660">
        <v>0</v>
      </c>
      <c r="DN1660">
        <v>0</v>
      </c>
      <c r="DO1660">
        <v>0</v>
      </c>
      <c r="DP1660">
        <v>0</v>
      </c>
      <c r="DQ1660">
        <v>0</v>
      </c>
    </row>
    <row r="1661" spans="2:121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0</v>
      </c>
      <c r="DH1661">
        <v>0</v>
      </c>
      <c r="DI1661">
        <v>0</v>
      </c>
      <c r="DJ1661">
        <v>0</v>
      </c>
      <c r="DK1661">
        <v>0</v>
      </c>
      <c r="DL1661">
        <v>0</v>
      </c>
      <c r="DM1661">
        <v>0</v>
      </c>
      <c r="DN1661">
        <v>0</v>
      </c>
      <c r="DO1661">
        <v>0</v>
      </c>
      <c r="DP1661">
        <v>0</v>
      </c>
      <c r="DQ1661">
        <v>0</v>
      </c>
    </row>
    <row r="1662" spans="2:121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CZ1662">
        <v>0</v>
      </c>
      <c r="DA1662">
        <v>0</v>
      </c>
      <c r="DB1662">
        <v>0</v>
      </c>
      <c r="DC1662">
        <v>0</v>
      </c>
      <c r="DD1662">
        <v>0</v>
      </c>
      <c r="DE1662">
        <v>0</v>
      </c>
      <c r="DF1662">
        <v>0</v>
      </c>
      <c r="DG1662">
        <v>0</v>
      </c>
      <c r="DH1662">
        <v>0</v>
      </c>
      <c r="DI1662">
        <v>0</v>
      </c>
      <c r="DJ1662">
        <v>0</v>
      </c>
      <c r="DK1662">
        <v>0</v>
      </c>
      <c r="DL1662">
        <v>0</v>
      </c>
      <c r="DM1662">
        <v>0</v>
      </c>
      <c r="DN1662">
        <v>0</v>
      </c>
      <c r="DO1662">
        <v>0</v>
      </c>
      <c r="DP1662">
        <v>0</v>
      </c>
      <c r="DQ1662">
        <v>0</v>
      </c>
    </row>
    <row r="1663" spans="2:121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CZ1663">
        <v>0</v>
      </c>
      <c r="DA1663">
        <v>0</v>
      </c>
      <c r="DB1663">
        <v>0</v>
      </c>
      <c r="DC1663">
        <v>0</v>
      </c>
      <c r="DD1663">
        <v>0</v>
      </c>
      <c r="DE1663">
        <v>0</v>
      </c>
      <c r="DF1663">
        <v>0</v>
      </c>
      <c r="DG1663">
        <v>0</v>
      </c>
      <c r="DH1663">
        <v>0</v>
      </c>
      <c r="DI1663">
        <v>0</v>
      </c>
      <c r="DJ1663">
        <v>0</v>
      </c>
      <c r="DK1663">
        <v>0</v>
      </c>
      <c r="DL1663">
        <v>0</v>
      </c>
      <c r="DM1663">
        <v>0</v>
      </c>
      <c r="DN1663">
        <v>0</v>
      </c>
      <c r="DO1663">
        <v>0</v>
      </c>
      <c r="DP1663">
        <v>0</v>
      </c>
      <c r="DQ1663">
        <v>0</v>
      </c>
    </row>
    <row r="1664" spans="2:121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  <c r="DB1664">
        <v>0</v>
      </c>
      <c r="DC1664">
        <v>0</v>
      </c>
      <c r="DD1664">
        <v>0</v>
      </c>
      <c r="DE1664">
        <v>0</v>
      </c>
      <c r="DF1664">
        <v>0</v>
      </c>
      <c r="DG1664">
        <v>0</v>
      </c>
      <c r="DH1664">
        <v>0</v>
      </c>
      <c r="DI1664">
        <v>0</v>
      </c>
      <c r="DJ1664">
        <v>0</v>
      </c>
      <c r="DK1664">
        <v>0</v>
      </c>
      <c r="DL1664">
        <v>0</v>
      </c>
      <c r="DM1664">
        <v>0</v>
      </c>
      <c r="DN1664">
        <v>0</v>
      </c>
      <c r="DO1664">
        <v>0</v>
      </c>
      <c r="DP1664">
        <v>0</v>
      </c>
      <c r="DQ1664">
        <v>0</v>
      </c>
    </row>
    <row r="1665" spans="2:121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CZ1665">
        <v>0</v>
      </c>
      <c r="DA1665">
        <v>0</v>
      </c>
      <c r="DB1665">
        <v>0</v>
      </c>
      <c r="DC1665">
        <v>0</v>
      </c>
      <c r="DD1665">
        <v>0</v>
      </c>
      <c r="DE1665">
        <v>0</v>
      </c>
      <c r="DF1665">
        <v>0</v>
      </c>
      <c r="DG1665">
        <v>0</v>
      </c>
      <c r="DH1665">
        <v>0</v>
      </c>
      <c r="DI1665">
        <v>0</v>
      </c>
      <c r="DJ1665">
        <v>0</v>
      </c>
      <c r="DK1665">
        <v>0</v>
      </c>
      <c r="DL1665">
        <v>0</v>
      </c>
      <c r="DM1665">
        <v>0</v>
      </c>
      <c r="DN1665">
        <v>0</v>
      </c>
      <c r="DO1665">
        <v>0</v>
      </c>
      <c r="DP1665">
        <v>0</v>
      </c>
      <c r="DQ1665">
        <v>0</v>
      </c>
    </row>
    <row r="1666" spans="2:121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0</v>
      </c>
      <c r="CY1666">
        <v>0</v>
      </c>
      <c r="CZ1666">
        <v>0</v>
      </c>
      <c r="DA1666">
        <v>0</v>
      </c>
      <c r="DB1666">
        <v>0</v>
      </c>
      <c r="DC1666">
        <v>0</v>
      </c>
      <c r="DD1666">
        <v>0</v>
      </c>
      <c r="DE1666">
        <v>0</v>
      </c>
      <c r="DF1666">
        <v>0</v>
      </c>
      <c r="DG1666">
        <v>0</v>
      </c>
      <c r="DH1666">
        <v>0</v>
      </c>
      <c r="DI1666">
        <v>0</v>
      </c>
      <c r="DJ1666">
        <v>0</v>
      </c>
      <c r="DK1666">
        <v>0</v>
      </c>
      <c r="DL1666">
        <v>0</v>
      </c>
      <c r="DM1666">
        <v>0</v>
      </c>
      <c r="DN1666">
        <v>0</v>
      </c>
      <c r="DO1666">
        <v>0</v>
      </c>
      <c r="DP1666">
        <v>0</v>
      </c>
      <c r="DQ1666">
        <v>0</v>
      </c>
    </row>
    <row r="1667" spans="2:121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  <c r="DC1667">
        <v>0</v>
      </c>
      <c r="DD1667">
        <v>0</v>
      </c>
      <c r="DE1667">
        <v>0</v>
      </c>
      <c r="DF1667">
        <v>0</v>
      </c>
      <c r="DG1667">
        <v>0</v>
      </c>
      <c r="DH1667">
        <v>0</v>
      </c>
      <c r="DI1667">
        <v>0</v>
      </c>
      <c r="DJ1667">
        <v>0</v>
      </c>
      <c r="DK1667">
        <v>0</v>
      </c>
      <c r="DL1667">
        <v>0</v>
      </c>
      <c r="DM1667">
        <v>0</v>
      </c>
      <c r="DN1667">
        <v>0</v>
      </c>
      <c r="DO1667">
        <v>0</v>
      </c>
      <c r="DP1667">
        <v>0</v>
      </c>
      <c r="DQ1667">
        <v>0</v>
      </c>
    </row>
    <row r="1668" spans="2:121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1</v>
      </c>
      <c r="CB1668">
        <v>1</v>
      </c>
      <c r="CC1668">
        <v>1</v>
      </c>
      <c r="CD1668">
        <v>2</v>
      </c>
      <c r="CE1668">
        <v>2</v>
      </c>
      <c r="CF1668">
        <v>2</v>
      </c>
      <c r="CG1668">
        <v>2</v>
      </c>
      <c r="CH1668">
        <v>3</v>
      </c>
      <c r="CI1668">
        <v>3</v>
      </c>
      <c r="CJ1668">
        <v>3</v>
      </c>
      <c r="CK1668">
        <v>3</v>
      </c>
      <c r="CL1668">
        <v>3</v>
      </c>
      <c r="CM1668">
        <v>3</v>
      </c>
      <c r="CN1668">
        <v>3</v>
      </c>
      <c r="CO1668">
        <v>4</v>
      </c>
      <c r="CP1668">
        <v>4</v>
      </c>
      <c r="CQ1668">
        <v>5</v>
      </c>
      <c r="CR1668">
        <v>5</v>
      </c>
      <c r="CS1668">
        <v>7</v>
      </c>
      <c r="CT1668">
        <v>7</v>
      </c>
      <c r="CU1668">
        <v>7</v>
      </c>
      <c r="CV1668">
        <v>8</v>
      </c>
      <c r="CW1668">
        <v>8</v>
      </c>
      <c r="CX1668">
        <v>9</v>
      </c>
      <c r="CY1668">
        <v>9</v>
      </c>
      <c r="CZ1668">
        <v>10</v>
      </c>
      <c r="DA1668">
        <v>11</v>
      </c>
      <c r="DB1668">
        <v>12</v>
      </c>
      <c r="DC1668">
        <v>12</v>
      </c>
      <c r="DD1668">
        <v>12</v>
      </c>
      <c r="DE1668">
        <v>12</v>
      </c>
      <c r="DF1668">
        <v>12</v>
      </c>
      <c r="DG1668">
        <v>12</v>
      </c>
      <c r="DH1668">
        <v>12</v>
      </c>
      <c r="DI1668">
        <v>14</v>
      </c>
      <c r="DJ1668">
        <v>15</v>
      </c>
      <c r="DK1668">
        <v>15</v>
      </c>
      <c r="DL1668">
        <v>16</v>
      </c>
      <c r="DM1668">
        <v>17</v>
      </c>
      <c r="DN1668">
        <v>18</v>
      </c>
      <c r="DO1668">
        <v>18</v>
      </c>
      <c r="DP1668">
        <v>18</v>
      </c>
      <c r="DQ1668">
        <v>18</v>
      </c>
    </row>
    <row r="1669" spans="2:121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0</v>
      </c>
      <c r="CA1669">
        <v>0</v>
      </c>
      <c r="CB1669">
        <v>0</v>
      </c>
      <c r="CC1669">
        <v>0</v>
      </c>
      <c r="CD1669">
        <v>0</v>
      </c>
      <c r="CE1669">
        <v>0</v>
      </c>
      <c r="CF1669">
        <v>0</v>
      </c>
      <c r="CG1669">
        <v>0</v>
      </c>
      <c r="CH1669">
        <v>0</v>
      </c>
      <c r="CI1669">
        <v>0</v>
      </c>
      <c r="CJ1669">
        <v>0</v>
      </c>
      <c r="CK1669">
        <v>0</v>
      </c>
      <c r="CL1669">
        <v>0</v>
      </c>
      <c r="CM1669">
        <v>0</v>
      </c>
      <c r="CN1669">
        <v>0</v>
      </c>
      <c r="CO1669">
        <v>0</v>
      </c>
      <c r="CP1669">
        <v>0</v>
      </c>
      <c r="CQ1669">
        <v>0</v>
      </c>
      <c r="CR1669">
        <v>0</v>
      </c>
      <c r="CS1669">
        <v>0</v>
      </c>
      <c r="CT1669">
        <v>0</v>
      </c>
      <c r="CU1669">
        <v>0</v>
      </c>
      <c r="CV1669">
        <v>0</v>
      </c>
      <c r="CW1669">
        <v>0</v>
      </c>
      <c r="CX1669">
        <v>0</v>
      </c>
      <c r="CY1669">
        <v>0</v>
      </c>
      <c r="CZ1669">
        <v>0</v>
      </c>
      <c r="DA1669">
        <v>0</v>
      </c>
      <c r="DB1669">
        <v>0</v>
      </c>
      <c r="DC1669">
        <v>0</v>
      </c>
      <c r="DD1669">
        <v>0</v>
      </c>
      <c r="DE1669">
        <v>0</v>
      </c>
      <c r="DF1669">
        <v>0</v>
      </c>
      <c r="DG1669">
        <v>0</v>
      </c>
      <c r="DH1669">
        <v>0</v>
      </c>
      <c r="DI1669">
        <v>0</v>
      </c>
      <c r="DJ1669">
        <v>0</v>
      </c>
      <c r="DK1669">
        <v>0</v>
      </c>
      <c r="DL1669">
        <v>0</v>
      </c>
      <c r="DM1669">
        <v>0</v>
      </c>
      <c r="DN1669">
        <v>0</v>
      </c>
      <c r="DO1669">
        <v>0</v>
      </c>
      <c r="DP1669">
        <v>0</v>
      </c>
      <c r="DQ1669">
        <v>0</v>
      </c>
    </row>
    <row r="1670" spans="2:121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1</v>
      </c>
      <c r="CE1670">
        <v>1</v>
      </c>
      <c r="CF1670">
        <v>1</v>
      </c>
      <c r="CG1670">
        <v>1</v>
      </c>
      <c r="CH1670">
        <v>1</v>
      </c>
      <c r="CI1670">
        <v>1</v>
      </c>
      <c r="CJ1670">
        <v>2</v>
      </c>
      <c r="CK1670">
        <v>2</v>
      </c>
      <c r="CL1670">
        <v>2</v>
      </c>
      <c r="CM1670">
        <v>2</v>
      </c>
      <c r="CN1670">
        <v>2</v>
      </c>
      <c r="CO1670">
        <v>2</v>
      </c>
      <c r="CP1670">
        <v>2</v>
      </c>
      <c r="CQ1670">
        <v>2</v>
      </c>
      <c r="CR1670">
        <v>2</v>
      </c>
      <c r="CS1670">
        <v>2</v>
      </c>
      <c r="CT1670">
        <v>2</v>
      </c>
      <c r="CU1670">
        <v>3</v>
      </c>
      <c r="CV1670">
        <v>3</v>
      </c>
      <c r="CW1670">
        <v>3</v>
      </c>
      <c r="CX1670">
        <v>3</v>
      </c>
      <c r="CY1670">
        <v>3</v>
      </c>
      <c r="CZ1670">
        <v>3</v>
      </c>
      <c r="DA1670">
        <v>3</v>
      </c>
      <c r="DB1670">
        <v>3</v>
      </c>
      <c r="DC1670">
        <v>3</v>
      </c>
      <c r="DD1670">
        <v>3</v>
      </c>
      <c r="DE1670">
        <v>3</v>
      </c>
      <c r="DF1670">
        <v>3</v>
      </c>
      <c r="DG1670">
        <v>3</v>
      </c>
      <c r="DH1670">
        <v>3</v>
      </c>
      <c r="DI1670">
        <v>3</v>
      </c>
      <c r="DJ1670">
        <v>3</v>
      </c>
      <c r="DK1670">
        <v>3</v>
      </c>
      <c r="DL1670">
        <v>3</v>
      </c>
      <c r="DM1670">
        <v>3</v>
      </c>
      <c r="DN1670">
        <v>3</v>
      </c>
      <c r="DO1670">
        <v>3</v>
      </c>
      <c r="DP1670">
        <v>3</v>
      </c>
      <c r="DQ1670">
        <v>3</v>
      </c>
    </row>
    <row r="1671" spans="2:121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1</v>
      </c>
      <c r="CA1671">
        <v>2</v>
      </c>
      <c r="CB1671">
        <v>2</v>
      </c>
      <c r="CC1671">
        <v>3</v>
      </c>
      <c r="CD1671">
        <v>4</v>
      </c>
      <c r="CE1671">
        <v>5</v>
      </c>
      <c r="CF1671">
        <v>5</v>
      </c>
      <c r="CG1671">
        <v>5</v>
      </c>
      <c r="CH1671">
        <v>6</v>
      </c>
      <c r="CI1671">
        <v>6</v>
      </c>
      <c r="CJ1671">
        <v>6</v>
      </c>
      <c r="CK1671">
        <v>6</v>
      </c>
      <c r="CL1671">
        <v>6</v>
      </c>
      <c r="CM1671">
        <v>8</v>
      </c>
      <c r="CN1671">
        <v>8</v>
      </c>
      <c r="CO1671">
        <v>10</v>
      </c>
      <c r="CP1671">
        <v>10</v>
      </c>
      <c r="CQ1671">
        <v>10</v>
      </c>
      <c r="CR1671">
        <v>10</v>
      </c>
      <c r="CS1671">
        <v>13</v>
      </c>
      <c r="CT1671">
        <v>13</v>
      </c>
      <c r="CU1671">
        <v>13</v>
      </c>
      <c r="CV1671">
        <v>13</v>
      </c>
      <c r="CW1671">
        <v>14</v>
      </c>
      <c r="CX1671">
        <v>14</v>
      </c>
      <c r="CY1671">
        <v>14</v>
      </c>
      <c r="CZ1671">
        <v>15</v>
      </c>
      <c r="DA1671">
        <v>15</v>
      </c>
      <c r="DB1671">
        <v>15</v>
      </c>
      <c r="DC1671">
        <v>15</v>
      </c>
      <c r="DD1671">
        <v>15</v>
      </c>
      <c r="DE1671">
        <v>15</v>
      </c>
      <c r="DF1671">
        <v>15</v>
      </c>
      <c r="DG1671">
        <v>15</v>
      </c>
      <c r="DH1671">
        <v>15</v>
      </c>
      <c r="DI1671">
        <v>15</v>
      </c>
      <c r="DJ1671">
        <v>15</v>
      </c>
      <c r="DK1671">
        <v>15</v>
      </c>
      <c r="DL1671">
        <v>15</v>
      </c>
      <c r="DM1671">
        <v>15</v>
      </c>
      <c r="DN1671">
        <v>15</v>
      </c>
      <c r="DO1671">
        <v>15</v>
      </c>
      <c r="DP1671">
        <v>15</v>
      </c>
      <c r="DQ1671">
        <v>15</v>
      </c>
    </row>
    <row r="1672" spans="2:121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0</v>
      </c>
      <c r="CF1672">
        <v>0</v>
      </c>
      <c r="CG1672">
        <v>1</v>
      </c>
      <c r="CH1672">
        <v>1</v>
      </c>
      <c r="CI1672">
        <v>1</v>
      </c>
      <c r="CJ1672">
        <v>1</v>
      </c>
      <c r="CK1672">
        <v>1</v>
      </c>
      <c r="CL1672">
        <v>1</v>
      </c>
      <c r="CM1672">
        <v>1</v>
      </c>
      <c r="CN1672">
        <v>1</v>
      </c>
      <c r="CO1672">
        <v>1</v>
      </c>
      <c r="CP1672">
        <v>1</v>
      </c>
      <c r="CQ1672">
        <v>1</v>
      </c>
      <c r="CR1672">
        <v>1</v>
      </c>
      <c r="CS1672">
        <v>1</v>
      </c>
      <c r="CT1672">
        <v>1</v>
      </c>
      <c r="CU1672">
        <v>1</v>
      </c>
      <c r="CV1672">
        <v>1</v>
      </c>
      <c r="CW1672">
        <v>1</v>
      </c>
      <c r="CX1672">
        <v>1</v>
      </c>
      <c r="CY1672">
        <v>1</v>
      </c>
      <c r="CZ1672">
        <v>1</v>
      </c>
      <c r="DA1672">
        <v>1</v>
      </c>
      <c r="DB1672">
        <v>1</v>
      </c>
      <c r="DC1672">
        <v>1</v>
      </c>
      <c r="DD1672">
        <v>1</v>
      </c>
      <c r="DE1672">
        <v>1</v>
      </c>
      <c r="DF1672">
        <v>1</v>
      </c>
      <c r="DG1672">
        <v>1</v>
      </c>
      <c r="DH1672">
        <v>1</v>
      </c>
      <c r="DI1672">
        <v>1</v>
      </c>
      <c r="DJ1672">
        <v>1</v>
      </c>
      <c r="DK1672">
        <v>1</v>
      </c>
      <c r="DL1672">
        <v>1</v>
      </c>
      <c r="DM1672">
        <v>1</v>
      </c>
      <c r="DN1672">
        <v>1</v>
      </c>
      <c r="DO1672">
        <v>1</v>
      </c>
      <c r="DP1672">
        <v>1</v>
      </c>
      <c r="DQ1672">
        <v>1</v>
      </c>
    </row>
    <row r="1673" spans="2:121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0</v>
      </c>
      <c r="CZ1673">
        <v>0</v>
      </c>
      <c r="DA1673">
        <v>0</v>
      </c>
      <c r="DB1673">
        <v>0</v>
      </c>
      <c r="DC1673">
        <v>0</v>
      </c>
      <c r="DD1673">
        <v>0</v>
      </c>
      <c r="DE1673">
        <v>0</v>
      </c>
      <c r="DF1673">
        <v>0</v>
      </c>
      <c r="DG1673">
        <v>0</v>
      </c>
      <c r="DH1673">
        <v>0</v>
      </c>
      <c r="DI1673">
        <v>0</v>
      </c>
      <c r="DJ1673">
        <v>0</v>
      </c>
      <c r="DK1673">
        <v>0</v>
      </c>
      <c r="DL1673">
        <v>0</v>
      </c>
      <c r="DM1673">
        <v>0</v>
      </c>
      <c r="DN1673">
        <v>0</v>
      </c>
      <c r="DO1673">
        <v>0</v>
      </c>
      <c r="DP1673">
        <v>0</v>
      </c>
      <c r="DQ1673">
        <v>0</v>
      </c>
    </row>
    <row r="1674" spans="2:121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0</v>
      </c>
      <c r="BW1674">
        <v>0</v>
      </c>
      <c r="BX1674">
        <v>0</v>
      </c>
      <c r="BY1674">
        <v>0</v>
      </c>
      <c r="BZ1674">
        <v>0</v>
      </c>
      <c r="CA1674">
        <v>0</v>
      </c>
      <c r="CB1674">
        <v>0</v>
      </c>
      <c r="CC1674">
        <v>0</v>
      </c>
      <c r="CD1674">
        <v>0</v>
      </c>
      <c r="CE1674">
        <v>1</v>
      </c>
      <c r="CF1674">
        <v>1</v>
      </c>
      <c r="CG1674">
        <v>1</v>
      </c>
      <c r="CH1674">
        <v>1</v>
      </c>
      <c r="CI1674">
        <v>1</v>
      </c>
      <c r="CJ1674">
        <v>1</v>
      </c>
      <c r="CK1674">
        <v>3</v>
      </c>
      <c r="CL1674">
        <v>4</v>
      </c>
      <c r="CM1674">
        <v>5</v>
      </c>
      <c r="CN1674">
        <v>6</v>
      </c>
      <c r="CO1674">
        <v>6</v>
      </c>
      <c r="CP1674">
        <v>6</v>
      </c>
      <c r="CQ1674">
        <v>6</v>
      </c>
      <c r="CR1674">
        <v>7</v>
      </c>
      <c r="CS1674">
        <v>7</v>
      </c>
      <c r="CT1674">
        <v>7</v>
      </c>
      <c r="CU1674">
        <v>7</v>
      </c>
      <c r="CV1674">
        <v>7</v>
      </c>
      <c r="CW1674">
        <v>7</v>
      </c>
      <c r="CX1674">
        <v>8</v>
      </c>
      <c r="CY1674">
        <v>8</v>
      </c>
      <c r="CZ1674">
        <v>8</v>
      </c>
      <c r="DA1674">
        <v>8</v>
      </c>
      <c r="DB1674">
        <v>9</v>
      </c>
      <c r="DC1674">
        <v>9</v>
      </c>
      <c r="DD1674">
        <v>9</v>
      </c>
      <c r="DE1674">
        <v>10</v>
      </c>
      <c r="DF1674">
        <v>10</v>
      </c>
      <c r="DG1674">
        <v>11</v>
      </c>
      <c r="DH1674">
        <v>11</v>
      </c>
      <c r="DI1674">
        <v>11</v>
      </c>
      <c r="DJ1674">
        <v>12</v>
      </c>
      <c r="DK1674">
        <v>13</v>
      </c>
      <c r="DL1674">
        <v>15</v>
      </c>
      <c r="DM1674">
        <v>15</v>
      </c>
      <c r="DN1674">
        <v>15</v>
      </c>
      <c r="DO1674">
        <v>15</v>
      </c>
      <c r="DP1674">
        <v>15</v>
      </c>
      <c r="DQ1674">
        <v>15</v>
      </c>
    </row>
    <row r="1675" spans="2:121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1</v>
      </c>
      <c r="CZ1675">
        <v>1</v>
      </c>
      <c r="DA1675">
        <v>1</v>
      </c>
      <c r="DB1675">
        <v>1</v>
      </c>
      <c r="DC1675">
        <v>1</v>
      </c>
      <c r="DD1675">
        <v>1</v>
      </c>
      <c r="DE1675">
        <v>1</v>
      </c>
      <c r="DF1675">
        <v>1</v>
      </c>
      <c r="DG1675">
        <v>1</v>
      </c>
      <c r="DH1675">
        <v>1</v>
      </c>
      <c r="DI1675">
        <v>1</v>
      </c>
      <c r="DJ1675">
        <v>1</v>
      </c>
      <c r="DK1675">
        <v>1</v>
      </c>
      <c r="DL1675">
        <v>1</v>
      </c>
      <c r="DM1675">
        <v>1</v>
      </c>
      <c r="DN1675">
        <v>1</v>
      </c>
      <c r="DO1675">
        <v>1</v>
      </c>
      <c r="DP1675">
        <v>1</v>
      </c>
      <c r="DQ1675">
        <v>1</v>
      </c>
    </row>
    <row r="1676" spans="2:121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1</v>
      </c>
      <c r="BW1676">
        <v>1</v>
      </c>
      <c r="BX1676">
        <v>1</v>
      </c>
      <c r="BY1676">
        <v>1</v>
      </c>
      <c r="BZ1676">
        <v>1</v>
      </c>
      <c r="CA1676">
        <v>1</v>
      </c>
      <c r="CB1676">
        <v>1</v>
      </c>
      <c r="CC1676">
        <v>1</v>
      </c>
      <c r="CD1676">
        <v>1</v>
      </c>
      <c r="CE1676">
        <v>1</v>
      </c>
      <c r="CF1676">
        <v>1</v>
      </c>
      <c r="CG1676">
        <v>1</v>
      </c>
      <c r="CH1676">
        <v>1</v>
      </c>
      <c r="CI1676">
        <v>1</v>
      </c>
      <c r="CJ1676">
        <v>1</v>
      </c>
      <c r="CK1676">
        <v>1</v>
      </c>
      <c r="CL1676">
        <v>1</v>
      </c>
      <c r="CM1676">
        <v>1</v>
      </c>
      <c r="CN1676">
        <v>1</v>
      </c>
      <c r="CO1676">
        <v>0</v>
      </c>
      <c r="CP1676">
        <v>0</v>
      </c>
      <c r="CQ1676">
        <v>0</v>
      </c>
      <c r="CR1676">
        <v>1</v>
      </c>
      <c r="CS1676">
        <v>1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  <c r="CZ1676">
        <v>0</v>
      </c>
      <c r="DA1676">
        <v>0</v>
      </c>
      <c r="DB1676">
        <v>0</v>
      </c>
      <c r="DC1676">
        <v>0</v>
      </c>
      <c r="DD1676">
        <v>0</v>
      </c>
      <c r="DE1676">
        <v>0</v>
      </c>
      <c r="DF1676">
        <v>0</v>
      </c>
      <c r="DG1676">
        <v>0</v>
      </c>
      <c r="DH1676">
        <v>0</v>
      </c>
      <c r="DI1676">
        <v>0</v>
      </c>
      <c r="DJ1676">
        <v>0</v>
      </c>
      <c r="DK1676">
        <v>0</v>
      </c>
      <c r="DL1676">
        <v>0</v>
      </c>
      <c r="DM1676">
        <v>0</v>
      </c>
      <c r="DN1676">
        <v>0</v>
      </c>
      <c r="DO1676">
        <v>0</v>
      </c>
      <c r="DP1676">
        <v>0</v>
      </c>
      <c r="DQ1676">
        <v>0</v>
      </c>
    </row>
    <row r="1677" spans="2:121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0</v>
      </c>
      <c r="BW1677">
        <v>0</v>
      </c>
      <c r="BX1677">
        <v>0</v>
      </c>
      <c r="BY1677">
        <v>0</v>
      </c>
      <c r="BZ1677">
        <v>0</v>
      </c>
      <c r="CA1677">
        <v>0</v>
      </c>
      <c r="CB1677">
        <v>0</v>
      </c>
      <c r="CC1677">
        <v>0</v>
      </c>
      <c r="CD1677">
        <v>0</v>
      </c>
      <c r="CE1677">
        <v>0</v>
      </c>
      <c r="CF1677">
        <v>0</v>
      </c>
      <c r="CG1677">
        <v>0</v>
      </c>
      <c r="CH1677">
        <v>0</v>
      </c>
      <c r="CI1677">
        <v>0</v>
      </c>
      <c r="CJ1677">
        <v>0</v>
      </c>
      <c r="CK1677">
        <v>0</v>
      </c>
      <c r="CL1677">
        <v>0</v>
      </c>
      <c r="CM1677">
        <v>0</v>
      </c>
      <c r="CN1677">
        <v>0</v>
      </c>
      <c r="CO1677">
        <v>0</v>
      </c>
      <c r="CP1677">
        <v>0</v>
      </c>
      <c r="CQ1677">
        <v>0</v>
      </c>
      <c r="CR1677">
        <v>0</v>
      </c>
      <c r="CS1677">
        <v>0</v>
      </c>
      <c r="CT1677">
        <v>0</v>
      </c>
      <c r="CU1677">
        <v>0</v>
      </c>
      <c r="CV1677">
        <v>0</v>
      </c>
      <c r="CW1677">
        <v>0</v>
      </c>
      <c r="CX1677">
        <v>0</v>
      </c>
      <c r="CY1677">
        <v>0</v>
      </c>
      <c r="CZ1677">
        <v>0</v>
      </c>
      <c r="DA1677">
        <v>0</v>
      </c>
      <c r="DB1677">
        <v>1</v>
      </c>
      <c r="DC1677">
        <v>2</v>
      </c>
      <c r="DD1677">
        <v>2</v>
      </c>
      <c r="DE1677">
        <v>2</v>
      </c>
      <c r="DF1677">
        <v>3</v>
      </c>
      <c r="DG1677">
        <v>3</v>
      </c>
      <c r="DH1677">
        <v>4</v>
      </c>
      <c r="DI1677">
        <v>4</v>
      </c>
      <c r="DJ1677">
        <v>4</v>
      </c>
      <c r="DK1677">
        <v>4</v>
      </c>
      <c r="DL1677">
        <v>5</v>
      </c>
      <c r="DM1677">
        <v>5</v>
      </c>
      <c r="DN1677">
        <v>5</v>
      </c>
      <c r="DO1677">
        <v>5</v>
      </c>
      <c r="DP1677">
        <v>7</v>
      </c>
      <c r="DQ1677">
        <v>7</v>
      </c>
    </row>
    <row r="1678" spans="2:121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0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0</v>
      </c>
      <c r="CK1678">
        <v>0</v>
      </c>
      <c r="CL1678">
        <v>0</v>
      </c>
      <c r="CM1678">
        <v>0</v>
      </c>
      <c r="CN1678">
        <v>0</v>
      </c>
      <c r="CO1678">
        <v>0</v>
      </c>
      <c r="CP1678">
        <v>0</v>
      </c>
      <c r="CQ1678">
        <v>0</v>
      </c>
      <c r="CR1678">
        <v>0</v>
      </c>
      <c r="CS1678">
        <v>0</v>
      </c>
      <c r="CT1678">
        <v>0</v>
      </c>
      <c r="CU1678">
        <v>0</v>
      </c>
      <c r="CV1678">
        <v>0</v>
      </c>
      <c r="CW1678">
        <v>0</v>
      </c>
      <c r="CX1678">
        <v>0</v>
      </c>
      <c r="CY1678">
        <v>0</v>
      </c>
      <c r="CZ1678">
        <v>0</v>
      </c>
      <c r="DA1678">
        <v>0</v>
      </c>
      <c r="DB1678">
        <v>0</v>
      </c>
      <c r="DC1678">
        <v>0</v>
      </c>
      <c r="DD1678">
        <v>0</v>
      </c>
      <c r="DE1678">
        <v>0</v>
      </c>
      <c r="DF1678">
        <v>0</v>
      </c>
      <c r="DG1678">
        <v>0</v>
      </c>
      <c r="DH1678">
        <v>0</v>
      </c>
      <c r="DI1678">
        <v>0</v>
      </c>
      <c r="DJ1678">
        <v>0</v>
      </c>
      <c r="DK1678">
        <v>0</v>
      </c>
      <c r="DL1678">
        <v>0</v>
      </c>
      <c r="DM1678">
        <v>0</v>
      </c>
      <c r="DN1678">
        <v>0</v>
      </c>
      <c r="DO1678">
        <v>0</v>
      </c>
      <c r="DP1678">
        <v>0</v>
      </c>
      <c r="DQ1678">
        <v>0</v>
      </c>
    </row>
    <row r="1679" spans="2:121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1</v>
      </c>
      <c r="BW1679">
        <v>1</v>
      </c>
      <c r="BX1679">
        <v>1</v>
      </c>
      <c r="BY1679">
        <v>1</v>
      </c>
      <c r="BZ1679">
        <v>1</v>
      </c>
      <c r="CA1679">
        <v>2</v>
      </c>
      <c r="CB1679">
        <v>2</v>
      </c>
      <c r="CC1679">
        <v>2</v>
      </c>
      <c r="CD1679">
        <v>2</v>
      </c>
      <c r="CE1679">
        <v>3</v>
      </c>
      <c r="CF1679">
        <v>3</v>
      </c>
      <c r="CG1679">
        <v>3</v>
      </c>
      <c r="CH1679">
        <v>3</v>
      </c>
      <c r="CI1679">
        <v>3</v>
      </c>
      <c r="CJ1679">
        <v>4</v>
      </c>
      <c r="CK1679">
        <v>5</v>
      </c>
      <c r="CL1679">
        <v>5</v>
      </c>
      <c r="CM1679">
        <v>5</v>
      </c>
      <c r="CN1679">
        <v>5</v>
      </c>
      <c r="CO1679">
        <v>5</v>
      </c>
      <c r="CP1679">
        <v>6</v>
      </c>
      <c r="CQ1679">
        <v>6</v>
      </c>
      <c r="CR1679">
        <v>6</v>
      </c>
      <c r="CS1679">
        <v>7</v>
      </c>
      <c r="CT1679">
        <v>7</v>
      </c>
      <c r="CU1679">
        <v>7</v>
      </c>
      <c r="CV1679">
        <v>7</v>
      </c>
      <c r="CW1679">
        <v>7</v>
      </c>
      <c r="CX1679">
        <v>7</v>
      </c>
      <c r="CY1679">
        <v>7</v>
      </c>
      <c r="CZ1679">
        <v>7</v>
      </c>
      <c r="DA1679">
        <v>7</v>
      </c>
      <c r="DB1679">
        <v>7</v>
      </c>
      <c r="DC1679">
        <v>7</v>
      </c>
      <c r="DD1679">
        <v>7</v>
      </c>
      <c r="DE1679">
        <v>8</v>
      </c>
      <c r="DF1679">
        <v>8</v>
      </c>
      <c r="DG1679">
        <v>8</v>
      </c>
      <c r="DH1679">
        <v>8</v>
      </c>
      <c r="DI1679">
        <v>8</v>
      </c>
      <c r="DJ1679">
        <v>9</v>
      </c>
      <c r="DK1679">
        <v>9</v>
      </c>
      <c r="DL1679">
        <v>9</v>
      </c>
      <c r="DM1679">
        <v>9</v>
      </c>
      <c r="DN1679">
        <v>10</v>
      </c>
      <c r="DO1679">
        <v>10</v>
      </c>
      <c r="DP1679">
        <v>10</v>
      </c>
      <c r="DQ1679">
        <v>10</v>
      </c>
    </row>
    <row r="1680" spans="2:121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1</v>
      </c>
      <c r="BY1680">
        <v>0</v>
      </c>
      <c r="BZ1680">
        <v>0</v>
      </c>
      <c r="CA1680">
        <v>0</v>
      </c>
      <c r="CB1680">
        <v>0</v>
      </c>
      <c r="CC1680">
        <v>0</v>
      </c>
      <c r="CD1680">
        <v>0</v>
      </c>
      <c r="CE1680">
        <v>0</v>
      </c>
      <c r="CF1680">
        <v>0</v>
      </c>
      <c r="CG1680">
        <v>0</v>
      </c>
      <c r="CH1680">
        <v>0</v>
      </c>
      <c r="CI1680">
        <v>0</v>
      </c>
      <c r="CJ1680">
        <v>1</v>
      </c>
      <c r="CK1680">
        <v>2</v>
      </c>
      <c r="CL1680">
        <v>2</v>
      </c>
      <c r="CM1680">
        <v>2</v>
      </c>
      <c r="CN1680">
        <v>2</v>
      </c>
      <c r="CO1680">
        <v>2</v>
      </c>
      <c r="CP1680">
        <v>2</v>
      </c>
      <c r="CQ1680">
        <v>2</v>
      </c>
      <c r="CR1680">
        <v>2</v>
      </c>
      <c r="CS1680">
        <v>2</v>
      </c>
      <c r="CT1680">
        <v>3</v>
      </c>
      <c r="CU1680">
        <v>3</v>
      </c>
      <c r="CV1680">
        <v>3</v>
      </c>
      <c r="CW1680">
        <v>3</v>
      </c>
      <c r="CX1680">
        <v>3</v>
      </c>
      <c r="CY1680">
        <v>3</v>
      </c>
      <c r="CZ1680">
        <v>3</v>
      </c>
      <c r="DA1680">
        <v>3</v>
      </c>
      <c r="DB1680">
        <v>3</v>
      </c>
      <c r="DC1680">
        <v>4</v>
      </c>
      <c r="DD1680">
        <v>4</v>
      </c>
      <c r="DE1680">
        <v>4</v>
      </c>
      <c r="DF1680">
        <v>4</v>
      </c>
      <c r="DG1680">
        <v>4</v>
      </c>
      <c r="DH1680">
        <v>4</v>
      </c>
      <c r="DI1680">
        <v>4</v>
      </c>
      <c r="DJ1680">
        <v>4</v>
      </c>
      <c r="DK1680">
        <v>4</v>
      </c>
      <c r="DL1680">
        <v>4</v>
      </c>
      <c r="DM1680">
        <v>4</v>
      </c>
      <c r="DN1680">
        <v>4</v>
      </c>
      <c r="DO1680">
        <v>4</v>
      </c>
      <c r="DP1680">
        <v>4</v>
      </c>
      <c r="DQ1680">
        <v>4</v>
      </c>
    </row>
    <row r="1681" spans="2:121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0</v>
      </c>
      <c r="CB1681">
        <v>0</v>
      </c>
      <c r="CC1681">
        <v>0</v>
      </c>
      <c r="CD1681">
        <v>0</v>
      </c>
      <c r="CE1681">
        <v>0</v>
      </c>
      <c r="CF1681">
        <v>0</v>
      </c>
      <c r="CG1681">
        <v>0</v>
      </c>
      <c r="CH1681">
        <v>0</v>
      </c>
      <c r="CI1681">
        <v>0</v>
      </c>
      <c r="CJ1681">
        <v>0</v>
      </c>
      <c r="CK1681">
        <v>0</v>
      </c>
      <c r="CL1681">
        <v>1</v>
      </c>
      <c r="CM1681">
        <v>1</v>
      </c>
      <c r="CN1681">
        <v>1</v>
      </c>
      <c r="CO1681">
        <v>1</v>
      </c>
      <c r="CP1681">
        <v>1</v>
      </c>
      <c r="CQ1681">
        <v>1</v>
      </c>
      <c r="CR1681">
        <v>1</v>
      </c>
      <c r="CS1681">
        <v>1</v>
      </c>
      <c r="CT1681">
        <v>1</v>
      </c>
      <c r="CU1681">
        <v>1</v>
      </c>
      <c r="CV1681">
        <v>1</v>
      </c>
      <c r="CW1681">
        <v>1</v>
      </c>
      <c r="CX1681">
        <v>1</v>
      </c>
      <c r="CY1681">
        <v>1</v>
      </c>
      <c r="CZ1681">
        <v>1</v>
      </c>
      <c r="DA1681">
        <v>1</v>
      </c>
      <c r="DB1681">
        <v>1</v>
      </c>
      <c r="DC1681">
        <v>2</v>
      </c>
      <c r="DD1681">
        <v>2</v>
      </c>
      <c r="DE1681">
        <v>3</v>
      </c>
      <c r="DF1681">
        <v>3</v>
      </c>
      <c r="DG1681">
        <v>3</v>
      </c>
      <c r="DH1681">
        <v>4</v>
      </c>
      <c r="DI1681">
        <v>4</v>
      </c>
      <c r="DJ1681">
        <v>4</v>
      </c>
      <c r="DK1681">
        <v>4</v>
      </c>
      <c r="DL1681">
        <v>4</v>
      </c>
      <c r="DM1681">
        <v>4</v>
      </c>
      <c r="DN1681">
        <v>4</v>
      </c>
      <c r="DO1681">
        <v>4</v>
      </c>
      <c r="DP1681">
        <v>6</v>
      </c>
      <c r="DQ1681">
        <v>7</v>
      </c>
    </row>
    <row r="1682" spans="2:121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1</v>
      </c>
      <c r="BY1682">
        <v>2</v>
      </c>
      <c r="BZ1682">
        <v>2</v>
      </c>
      <c r="CA1682">
        <v>2</v>
      </c>
      <c r="CB1682">
        <v>2</v>
      </c>
      <c r="CC1682">
        <v>2</v>
      </c>
      <c r="CD1682">
        <v>2</v>
      </c>
      <c r="CE1682">
        <v>2</v>
      </c>
      <c r="CF1682">
        <v>2</v>
      </c>
      <c r="CG1682">
        <v>2</v>
      </c>
      <c r="CH1682">
        <v>2</v>
      </c>
      <c r="CI1682">
        <v>2</v>
      </c>
      <c r="CJ1682">
        <v>2</v>
      </c>
      <c r="CK1682">
        <v>2</v>
      </c>
      <c r="CL1682">
        <v>2</v>
      </c>
      <c r="CM1682">
        <v>2</v>
      </c>
      <c r="CN1682">
        <v>2</v>
      </c>
      <c r="CO1682">
        <v>2</v>
      </c>
      <c r="CP1682">
        <v>4</v>
      </c>
      <c r="CQ1682">
        <v>4</v>
      </c>
      <c r="CR1682">
        <v>4</v>
      </c>
      <c r="CS1682">
        <v>4</v>
      </c>
      <c r="CT1682">
        <v>4</v>
      </c>
      <c r="CU1682">
        <v>4</v>
      </c>
      <c r="CV1682">
        <v>5</v>
      </c>
      <c r="CW1682">
        <v>5</v>
      </c>
      <c r="CX1682">
        <v>6</v>
      </c>
      <c r="CY1682">
        <v>7</v>
      </c>
      <c r="CZ1682">
        <v>7</v>
      </c>
      <c r="DA1682">
        <v>8</v>
      </c>
      <c r="DB1682">
        <v>8</v>
      </c>
      <c r="DC1682">
        <v>8</v>
      </c>
      <c r="DD1682">
        <v>8</v>
      </c>
      <c r="DE1682">
        <v>9</v>
      </c>
      <c r="DF1682">
        <v>9</v>
      </c>
      <c r="DG1682">
        <v>9</v>
      </c>
      <c r="DH1682">
        <v>10</v>
      </c>
      <c r="DI1682">
        <v>10</v>
      </c>
      <c r="DJ1682">
        <v>10</v>
      </c>
      <c r="DK1682">
        <v>10</v>
      </c>
      <c r="DL1682">
        <v>10</v>
      </c>
      <c r="DM1682">
        <v>10</v>
      </c>
      <c r="DN1682">
        <v>10</v>
      </c>
      <c r="DO1682">
        <v>11</v>
      </c>
      <c r="DP1682">
        <v>12</v>
      </c>
      <c r="DQ1682">
        <v>12</v>
      </c>
    </row>
    <row r="1683" spans="2:121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1</v>
      </c>
      <c r="CB1683">
        <v>1</v>
      </c>
      <c r="CC1683">
        <v>1</v>
      </c>
      <c r="CD1683">
        <v>1</v>
      </c>
      <c r="CE1683">
        <v>1</v>
      </c>
      <c r="CF1683">
        <v>1</v>
      </c>
      <c r="CG1683">
        <v>1</v>
      </c>
      <c r="CH1683">
        <v>1</v>
      </c>
      <c r="CI1683">
        <v>1</v>
      </c>
      <c r="CJ1683">
        <v>1</v>
      </c>
      <c r="CK1683">
        <v>1</v>
      </c>
      <c r="CL1683">
        <v>1</v>
      </c>
      <c r="CM1683">
        <v>1</v>
      </c>
      <c r="CN1683">
        <v>1</v>
      </c>
      <c r="CO1683">
        <v>1</v>
      </c>
      <c r="CP1683">
        <v>1</v>
      </c>
      <c r="CQ1683">
        <v>1</v>
      </c>
      <c r="CR1683">
        <v>1</v>
      </c>
      <c r="CS1683">
        <v>1</v>
      </c>
      <c r="CT1683">
        <v>1</v>
      </c>
      <c r="CU1683">
        <v>1</v>
      </c>
      <c r="CV1683">
        <v>1</v>
      </c>
      <c r="CW1683">
        <v>1</v>
      </c>
      <c r="CX1683">
        <v>1</v>
      </c>
      <c r="CY1683">
        <v>1</v>
      </c>
      <c r="CZ1683">
        <v>1</v>
      </c>
      <c r="DA1683">
        <v>1</v>
      </c>
      <c r="DB1683">
        <v>1</v>
      </c>
      <c r="DC1683">
        <v>1</v>
      </c>
      <c r="DD1683">
        <v>1</v>
      </c>
      <c r="DE1683">
        <v>1</v>
      </c>
      <c r="DF1683">
        <v>2</v>
      </c>
      <c r="DG1683">
        <v>2</v>
      </c>
      <c r="DH1683">
        <v>2</v>
      </c>
      <c r="DI1683">
        <v>2</v>
      </c>
      <c r="DJ1683">
        <v>2</v>
      </c>
      <c r="DK1683">
        <v>2</v>
      </c>
      <c r="DL1683">
        <v>2</v>
      </c>
      <c r="DM1683">
        <v>2</v>
      </c>
      <c r="DN1683">
        <v>2</v>
      </c>
      <c r="DO1683">
        <v>2</v>
      </c>
      <c r="DP1683">
        <v>2</v>
      </c>
      <c r="DQ1683">
        <v>2</v>
      </c>
    </row>
    <row r="1684" spans="2:121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0</v>
      </c>
      <c r="CN1684">
        <v>0</v>
      </c>
      <c r="CO1684">
        <v>0</v>
      </c>
      <c r="CP1684">
        <v>0</v>
      </c>
      <c r="CQ1684">
        <v>0</v>
      </c>
      <c r="CR1684">
        <v>0</v>
      </c>
      <c r="CS1684">
        <v>0</v>
      </c>
      <c r="CT1684">
        <v>0</v>
      </c>
      <c r="CU1684">
        <v>0</v>
      </c>
      <c r="CV1684">
        <v>0</v>
      </c>
      <c r="CW1684">
        <v>0</v>
      </c>
      <c r="CX1684">
        <v>0</v>
      </c>
      <c r="CY1684">
        <v>0</v>
      </c>
      <c r="CZ1684">
        <v>0</v>
      </c>
      <c r="DA1684">
        <v>0</v>
      </c>
      <c r="DB1684">
        <v>0</v>
      </c>
      <c r="DC1684">
        <v>0</v>
      </c>
      <c r="DD1684">
        <v>0</v>
      </c>
      <c r="DE1684">
        <v>0</v>
      </c>
      <c r="DF1684">
        <v>0</v>
      </c>
      <c r="DG1684">
        <v>0</v>
      </c>
      <c r="DH1684">
        <v>0</v>
      </c>
      <c r="DI1684">
        <v>0</v>
      </c>
      <c r="DJ1684">
        <v>0</v>
      </c>
      <c r="DK1684">
        <v>0</v>
      </c>
      <c r="DL1684">
        <v>0</v>
      </c>
      <c r="DM1684">
        <v>0</v>
      </c>
      <c r="DN1684">
        <v>0</v>
      </c>
      <c r="DO1684">
        <v>0</v>
      </c>
      <c r="DP1684">
        <v>0</v>
      </c>
      <c r="DQ1684">
        <v>0</v>
      </c>
    </row>
    <row r="1685" spans="2:121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0</v>
      </c>
      <c r="CA1685">
        <v>0</v>
      </c>
      <c r="CB1685">
        <v>0</v>
      </c>
      <c r="CC1685">
        <v>0</v>
      </c>
      <c r="CD1685">
        <v>1</v>
      </c>
      <c r="CE1685">
        <v>1</v>
      </c>
      <c r="CF1685">
        <v>1</v>
      </c>
      <c r="CG1685">
        <v>1</v>
      </c>
      <c r="CH1685">
        <v>1</v>
      </c>
      <c r="CI1685">
        <v>1</v>
      </c>
      <c r="CJ1685">
        <v>1</v>
      </c>
      <c r="CK1685">
        <v>1</v>
      </c>
      <c r="CL1685">
        <v>1</v>
      </c>
      <c r="CM1685">
        <v>1</v>
      </c>
      <c r="CN1685">
        <v>2</v>
      </c>
      <c r="CO1685">
        <v>2</v>
      </c>
      <c r="CP1685">
        <v>2</v>
      </c>
      <c r="CQ1685">
        <v>2</v>
      </c>
      <c r="CR1685">
        <v>3</v>
      </c>
      <c r="CS1685">
        <v>3</v>
      </c>
      <c r="CT1685">
        <v>3</v>
      </c>
      <c r="CU1685">
        <v>3</v>
      </c>
      <c r="CV1685">
        <v>3</v>
      </c>
      <c r="CW1685">
        <v>3</v>
      </c>
      <c r="CX1685">
        <v>3</v>
      </c>
      <c r="CY1685">
        <v>3</v>
      </c>
      <c r="CZ1685">
        <v>3</v>
      </c>
      <c r="DA1685">
        <v>3</v>
      </c>
      <c r="DB1685">
        <v>3</v>
      </c>
      <c r="DC1685">
        <v>3</v>
      </c>
      <c r="DD1685">
        <v>3</v>
      </c>
      <c r="DE1685">
        <v>6</v>
      </c>
      <c r="DF1685">
        <v>6</v>
      </c>
      <c r="DG1685">
        <v>6</v>
      </c>
      <c r="DH1685">
        <v>7</v>
      </c>
      <c r="DI1685">
        <v>7</v>
      </c>
      <c r="DJ1685">
        <v>8</v>
      </c>
      <c r="DK1685">
        <v>8</v>
      </c>
      <c r="DL1685">
        <v>9</v>
      </c>
      <c r="DM1685">
        <v>9</v>
      </c>
      <c r="DN1685">
        <v>11</v>
      </c>
      <c r="DO1685">
        <v>11</v>
      </c>
      <c r="DP1685">
        <v>12</v>
      </c>
      <c r="DQ1685">
        <v>12</v>
      </c>
    </row>
    <row r="1686" spans="2:121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0</v>
      </c>
      <c r="CM1686">
        <v>1</v>
      </c>
      <c r="CN1686">
        <v>1</v>
      </c>
      <c r="CO1686">
        <v>1</v>
      </c>
      <c r="CP1686">
        <v>1</v>
      </c>
      <c r="CQ1686">
        <v>1</v>
      </c>
      <c r="CR1686">
        <v>2</v>
      </c>
      <c r="CS1686">
        <v>2</v>
      </c>
      <c r="CT1686">
        <v>2</v>
      </c>
      <c r="CU1686">
        <v>2</v>
      </c>
      <c r="CV1686">
        <v>2</v>
      </c>
      <c r="CW1686">
        <v>2</v>
      </c>
      <c r="CX1686">
        <v>2</v>
      </c>
      <c r="CY1686">
        <v>2</v>
      </c>
      <c r="CZ1686">
        <v>2</v>
      </c>
      <c r="DA1686">
        <v>2</v>
      </c>
      <c r="DB1686">
        <v>2</v>
      </c>
      <c r="DC1686">
        <v>2</v>
      </c>
      <c r="DD1686">
        <v>2</v>
      </c>
      <c r="DE1686">
        <v>2</v>
      </c>
      <c r="DF1686">
        <v>3</v>
      </c>
      <c r="DG1686">
        <v>3</v>
      </c>
      <c r="DH1686">
        <v>3</v>
      </c>
      <c r="DI1686">
        <v>3</v>
      </c>
      <c r="DJ1686">
        <v>3</v>
      </c>
      <c r="DK1686">
        <v>3</v>
      </c>
      <c r="DL1686">
        <v>3</v>
      </c>
      <c r="DM1686">
        <v>3</v>
      </c>
      <c r="DN1686">
        <v>3</v>
      </c>
      <c r="DO1686">
        <v>3</v>
      </c>
      <c r="DP1686">
        <v>3</v>
      </c>
      <c r="DQ1686">
        <v>3</v>
      </c>
    </row>
    <row r="1687" spans="2:121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1</v>
      </c>
      <c r="CA1687">
        <v>1</v>
      </c>
      <c r="CB1687">
        <v>1</v>
      </c>
      <c r="CC1687">
        <v>1</v>
      </c>
      <c r="CD1687">
        <v>1</v>
      </c>
      <c r="CE1687">
        <v>1</v>
      </c>
      <c r="CF1687">
        <v>1</v>
      </c>
      <c r="CG1687">
        <v>1</v>
      </c>
      <c r="CH1687">
        <v>1</v>
      </c>
      <c r="CI1687">
        <v>1</v>
      </c>
      <c r="CJ1687">
        <v>1</v>
      </c>
      <c r="CK1687">
        <v>1</v>
      </c>
      <c r="CL1687">
        <v>1</v>
      </c>
      <c r="CM1687">
        <v>1</v>
      </c>
      <c r="CN1687">
        <v>1</v>
      </c>
      <c r="CO1687">
        <v>2</v>
      </c>
      <c r="CP1687">
        <v>2</v>
      </c>
      <c r="CQ1687">
        <v>2</v>
      </c>
      <c r="CR1687">
        <v>2</v>
      </c>
      <c r="CS1687">
        <v>2</v>
      </c>
      <c r="CT1687">
        <v>2</v>
      </c>
      <c r="CU1687">
        <v>2</v>
      </c>
      <c r="CV1687">
        <v>2</v>
      </c>
      <c r="CW1687">
        <v>2</v>
      </c>
      <c r="CX1687">
        <v>3</v>
      </c>
      <c r="CY1687">
        <v>3</v>
      </c>
      <c r="CZ1687">
        <v>3</v>
      </c>
      <c r="DA1687">
        <v>3</v>
      </c>
      <c r="DB1687">
        <v>3</v>
      </c>
      <c r="DC1687">
        <v>3</v>
      </c>
      <c r="DD1687">
        <v>3</v>
      </c>
      <c r="DE1687">
        <v>3</v>
      </c>
      <c r="DF1687">
        <v>3</v>
      </c>
      <c r="DG1687">
        <v>3</v>
      </c>
      <c r="DH1687">
        <v>3</v>
      </c>
      <c r="DI1687">
        <v>3</v>
      </c>
      <c r="DJ1687">
        <v>3</v>
      </c>
      <c r="DK1687">
        <v>3</v>
      </c>
      <c r="DL1687">
        <v>3</v>
      </c>
      <c r="DM1687">
        <v>3</v>
      </c>
      <c r="DN1687">
        <v>3</v>
      </c>
      <c r="DO1687">
        <v>3</v>
      </c>
      <c r="DP1687">
        <v>3</v>
      </c>
      <c r="DQ1687">
        <v>3</v>
      </c>
    </row>
    <row r="1688" spans="2:121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0</v>
      </c>
      <c r="BT1688">
        <v>0</v>
      </c>
      <c r="BU1688">
        <v>0</v>
      </c>
      <c r="BV1688">
        <v>0</v>
      </c>
      <c r="BW1688">
        <v>0</v>
      </c>
      <c r="BX1688">
        <v>0</v>
      </c>
      <c r="BY1688">
        <v>0</v>
      </c>
      <c r="BZ1688">
        <v>0</v>
      </c>
      <c r="CA1688">
        <v>0</v>
      </c>
      <c r="CB1688">
        <v>0</v>
      </c>
      <c r="CC1688">
        <v>0</v>
      </c>
      <c r="CD1688">
        <v>0</v>
      </c>
      <c r="CE1688">
        <v>0</v>
      </c>
      <c r="CF1688">
        <v>0</v>
      </c>
      <c r="CG1688">
        <v>0</v>
      </c>
      <c r="CH1688">
        <v>0</v>
      </c>
      <c r="CI1688">
        <v>0</v>
      </c>
      <c r="CJ1688">
        <v>0</v>
      </c>
      <c r="CK1688">
        <v>0</v>
      </c>
      <c r="CL1688">
        <v>1</v>
      </c>
      <c r="CM1688">
        <v>1</v>
      </c>
      <c r="CN1688">
        <v>1</v>
      </c>
      <c r="CO1688">
        <v>1</v>
      </c>
      <c r="CP1688">
        <v>1</v>
      </c>
      <c r="CQ1688">
        <v>1</v>
      </c>
      <c r="CR1688">
        <v>1</v>
      </c>
      <c r="CS1688">
        <v>1</v>
      </c>
      <c r="CT1688">
        <v>1</v>
      </c>
      <c r="CU1688">
        <v>1</v>
      </c>
      <c r="CV1688">
        <v>1</v>
      </c>
      <c r="CW1688">
        <v>1</v>
      </c>
      <c r="CX1688">
        <v>1</v>
      </c>
      <c r="CY1688">
        <v>1</v>
      </c>
      <c r="CZ1688">
        <v>1</v>
      </c>
      <c r="DA1688">
        <v>1</v>
      </c>
      <c r="DB1688">
        <v>1</v>
      </c>
      <c r="DC1688">
        <v>1</v>
      </c>
      <c r="DD1688">
        <v>1</v>
      </c>
      <c r="DE1688">
        <v>1</v>
      </c>
      <c r="DF1688">
        <v>1</v>
      </c>
      <c r="DG1688">
        <v>1</v>
      </c>
      <c r="DH1688">
        <v>2</v>
      </c>
      <c r="DI1688">
        <v>1</v>
      </c>
      <c r="DJ1688">
        <v>1</v>
      </c>
      <c r="DK1688">
        <v>1</v>
      </c>
      <c r="DL1688">
        <v>1</v>
      </c>
      <c r="DM1688">
        <v>1</v>
      </c>
      <c r="DN1688">
        <v>1</v>
      </c>
      <c r="DO1688">
        <v>1</v>
      </c>
      <c r="DP1688">
        <v>2</v>
      </c>
      <c r="DQ1688">
        <v>2</v>
      </c>
    </row>
    <row r="1689" spans="2:121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0</v>
      </c>
      <c r="BY1689">
        <v>0</v>
      </c>
      <c r="BZ1689">
        <v>0</v>
      </c>
      <c r="CA1689">
        <v>0</v>
      </c>
      <c r="CB1689">
        <v>0</v>
      </c>
      <c r="CC1689">
        <v>0</v>
      </c>
      <c r="CD1689">
        <v>0</v>
      </c>
      <c r="CE1689">
        <v>0</v>
      </c>
      <c r="CF1689">
        <v>0</v>
      </c>
      <c r="CG1689">
        <v>0</v>
      </c>
      <c r="CH1689">
        <v>0</v>
      </c>
      <c r="CI1689">
        <v>0</v>
      </c>
      <c r="CJ1689">
        <v>0</v>
      </c>
      <c r="CK1689">
        <v>0</v>
      </c>
      <c r="CL1689">
        <v>0</v>
      </c>
      <c r="CM1689">
        <v>0</v>
      </c>
      <c r="CN1689">
        <v>0</v>
      </c>
      <c r="CO1689">
        <v>0</v>
      </c>
      <c r="CP1689">
        <v>0</v>
      </c>
      <c r="CQ1689">
        <v>0</v>
      </c>
      <c r="CR1689">
        <v>0</v>
      </c>
      <c r="CS1689">
        <v>0</v>
      </c>
      <c r="CT1689">
        <v>0</v>
      </c>
      <c r="CU1689">
        <v>0</v>
      </c>
      <c r="CV1689">
        <v>0</v>
      </c>
      <c r="CW1689">
        <v>0</v>
      </c>
      <c r="CX1689">
        <v>0</v>
      </c>
      <c r="CY1689">
        <v>0</v>
      </c>
      <c r="CZ1689">
        <v>0</v>
      </c>
      <c r="DA1689">
        <v>0</v>
      </c>
      <c r="DB1689">
        <v>0</v>
      </c>
      <c r="DC1689">
        <v>0</v>
      </c>
      <c r="DD1689">
        <v>0</v>
      </c>
      <c r="DE1689">
        <v>0</v>
      </c>
      <c r="DF1689">
        <v>0</v>
      </c>
      <c r="DG1689">
        <v>0</v>
      </c>
      <c r="DH1689">
        <v>1</v>
      </c>
      <c r="DI1689">
        <v>1</v>
      </c>
      <c r="DJ1689">
        <v>1</v>
      </c>
      <c r="DK1689">
        <v>1</v>
      </c>
      <c r="DL1689">
        <v>1</v>
      </c>
      <c r="DM1689">
        <v>1</v>
      </c>
      <c r="DN1689">
        <v>1</v>
      </c>
      <c r="DO1689">
        <v>0</v>
      </c>
      <c r="DP1689">
        <v>0</v>
      </c>
      <c r="DQ1689">
        <v>0</v>
      </c>
    </row>
    <row r="1690" spans="2:121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1</v>
      </c>
      <c r="BT1690">
        <v>1</v>
      </c>
      <c r="BU1690">
        <v>1</v>
      </c>
      <c r="BV1690">
        <v>1</v>
      </c>
      <c r="BW1690">
        <v>1</v>
      </c>
      <c r="BX1690">
        <v>1</v>
      </c>
      <c r="BY1690">
        <v>1</v>
      </c>
      <c r="BZ1690">
        <v>1</v>
      </c>
      <c r="CA1690">
        <v>1</v>
      </c>
      <c r="CB1690">
        <v>1</v>
      </c>
      <c r="CC1690">
        <v>1</v>
      </c>
      <c r="CD1690">
        <v>1</v>
      </c>
      <c r="CE1690">
        <v>1</v>
      </c>
      <c r="CF1690">
        <v>1</v>
      </c>
      <c r="CG1690">
        <v>2</v>
      </c>
      <c r="CH1690">
        <v>2</v>
      </c>
      <c r="CI1690">
        <v>2</v>
      </c>
      <c r="CJ1690">
        <v>2</v>
      </c>
      <c r="CK1690">
        <v>3</v>
      </c>
      <c r="CL1690">
        <v>3</v>
      </c>
      <c r="CM1690">
        <v>3</v>
      </c>
      <c r="CN1690">
        <v>3</v>
      </c>
      <c r="CO1690">
        <v>3</v>
      </c>
      <c r="CP1690">
        <v>3</v>
      </c>
      <c r="CQ1690">
        <v>3</v>
      </c>
      <c r="CR1690">
        <v>3</v>
      </c>
      <c r="CS1690">
        <v>4</v>
      </c>
      <c r="CT1690">
        <v>4</v>
      </c>
      <c r="CU1690">
        <v>4</v>
      </c>
      <c r="CV1690">
        <v>4</v>
      </c>
      <c r="CW1690">
        <v>4</v>
      </c>
      <c r="CX1690">
        <v>4</v>
      </c>
      <c r="CY1690">
        <v>4</v>
      </c>
      <c r="CZ1690">
        <v>4</v>
      </c>
      <c r="DA1690">
        <v>4</v>
      </c>
      <c r="DB1690">
        <v>4</v>
      </c>
      <c r="DC1690">
        <v>4</v>
      </c>
      <c r="DD1690">
        <v>4</v>
      </c>
      <c r="DE1690">
        <v>4</v>
      </c>
      <c r="DF1690">
        <v>4</v>
      </c>
      <c r="DG1690">
        <v>5</v>
      </c>
      <c r="DH1690">
        <v>5</v>
      </c>
      <c r="DI1690">
        <v>5</v>
      </c>
      <c r="DJ1690">
        <v>5</v>
      </c>
      <c r="DK1690">
        <v>5</v>
      </c>
      <c r="DL1690">
        <v>5</v>
      </c>
      <c r="DM1690">
        <v>5</v>
      </c>
      <c r="DN1690">
        <v>5</v>
      </c>
      <c r="DO1690">
        <v>5</v>
      </c>
      <c r="DP1690">
        <v>5</v>
      </c>
      <c r="DQ1690">
        <v>5</v>
      </c>
    </row>
    <row r="1691" spans="2:121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1</v>
      </c>
      <c r="BY1691">
        <v>0</v>
      </c>
      <c r="BZ1691">
        <v>0</v>
      </c>
      <c r="CA1691">
        <v>1</v>
      </c>
      <c r="CB1691">
        <v>1</v>
      </c>
      <c r="CC1691">
        <v>1</v>
      </c>
      <c r="CD1691">
        <v>1</v>
      </c>
      <c r="CE1691">
        <v>2</v>
      </c>
      <c r="CF1691">
        <v>2</v>
      </c>
      <c r="CG1691">
        <v>2</v>
      </c>
      <c r="CH1691">
        <v>2</v>
      </c>
      <c r="CI1691">
        <v>2</v>
      </c>
      <c r="CJ1691">
        <v>2</v>
      </c>
      <c r="CK1691">
        <v>2</v>
      </c>
      <c r="CL1691">
        <v>2</v>
      </c>
      <c r="CM1691">
        <v>2</v>
      </c>
      <c r="CN1691">
        <v>3</v>
      </c>
      <c r="CO1691">
        <v>4</v>
      </c>
      <c r="CP1691">
        <v>4</v>
      </c>
      <c r="CQ1691">
        <v>4</v>
      </c>
      <c r="CR1691">
        <v>4</v>
      </c>
      <c r="CS1691">
        <v>6</v>
      </c>
      <c r="CT1691">
        <v>7</v>
      </c>
      <c r="CU1691">
        <v>7</v>
      </c>
      <c r="CV1691">
        <v>7</v>
      </c>
      <c r="CW1691">
        <v>8</v>
      </c>
      <c r="CX1691">
        <v>8</v>
      </c>
      <c r="CY1691">
        <v>10</v>
      </c>
      <c r="CZ1691">
        <v>12</v>
      </c>
      <c r="DA1691">
        <v>12</v>
      </c>
      <c r="DB1691">
        <v>13</v>
      </c>
      <c r="DC1691">
        <v>14</v>
      </c>
      <c r="DD1691">
        <v>14</v>
      </c>
      <c r="DE1691">
        <v>14</v>
      </c>
      <c r="DF1691">
        <v>17</v>
      </c>
      <c r="DG1691">
        <v>18</v>
      </c>
      <c r="DH1691">
        <v>20</v>
      </c>
      <c r="DI1691">
        <v>21</v>
      </c>
      <c r="DJ1691">
        <v>21</v>
      </c>
      <c r="DK1691">
        <v>21</v>
      </c>
      <c r="DL1691">
        <v>23</v>
      </c>
      <c r="DM1691">
        <v>23</v>
      </c>
      <c r="DN1691">
        <v>24</v>
      </c>
      <c r="DO1691">
        <v>26</v>
      </c>
      <c r="DP1691">
        <v>26</v>
      </c>
      <c r="DQ1691">
        <v>27</v>
      </c>
    </row>
    <row r="1692" spans="2:121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0</v>
      </c>
      <c r="CU1692">
        <v>1</v>
      </c>
      <c r="CV1692">
        <v>1</v>
      </c>
      <c r="CW1692">
        <v>1</v>
      </c>
      <c r="CX1692">
        <v>1</v>
      </c>
      <c r="CY1692">
        <v>1</v>
      </c>
      <c r="CZ1692">
        <v>1</v>
      </c>
      <c r="DA1692">
        <v>1</v>
      </c>
      <c r="DB1692">
        <v>1</v>
      </c>
      <c r="DC1692">
        <v>1</v>
      </c>
      <c r="DD1692">
        <v>1</v>
      </c>
      <c r="DE1692">
        <v>1</v>
      </c>
      <c r="DF1692">
        <v>1</v>
      </c>
      <c r="DG1692">
        <v>1</v>
      </c>
      <c r="DH1692">
        <v>1</v>
      </c>
      <c r="DI1692">
        <v>1</v>
      </c>
      <c r="DJ1692">
        <v>1</v>
      </c>
      <c r="DK1692">
        <v>1</v>
      </c>
      <c r="DL1692">
        <v>1</v>
      </c>
      <c r="DM1692">
        <v>1</v>
      </c>
      <c r="DN1692">
        <v>1</v>
      </c>
      <c r="DO1692">
        <v>1</v>
      </c>
      <c r="DP1692">
        <v>1</v>
      </c>
      <c r="DQ1692">
        <v>1</v>
      </c>
    </row>
    <row r="1693" spans="2:121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1</v>
      </c>
      <c r="CO1693">
        <v>1</v>
      </c>
      <c r="CP1693">
        <v>1</v>
      </c>
      <c r="CQ1693">
        <v>1</v>
      </c>
      <c r="CR1693">
        <v>1</v>
      </c>
      <c r="CS1693">
        <v>1</v>
      </c>
      <c r="CT1693">
        <v>1</v>
      </c>
      <c r="CU1693">
        <v>1</v>
      </c>
      <c r="CV1693">
        <v>1</v>
      </c>
      <c r="CW1693">
        <v>1</v>
      </c>
      <c r="CX1693">
        <v>1</v>
      </c>
      <c r="CY1693">
        <v>1</v>
      </c>
      <c r="CZ1693">
        <v>1</v>
      </c>
      <c r="DA1693">
        <v>1</v>
      </c>
      <c r="DB1693">
        <v>1</v>
      </c>
      <c r="DC1693">
        <v>1</v>
      </c>
      <c r="DD1693">
        <v>1</v>
      </c>
      <c r="DE1693">
        <v>1</v>
      </c>
      <c r="DF1693">
        <v>1</v>
      </c>
      <c r="DG1693">
        <v>1</v>
      </c>
      <c r="DH1693">
        <v>1</v>
      </c>
      <c r="DI1693">
        <v>1</v>
      </c>
      <c r="DJ1693">
        <v>1</v>
      </c>
      <c r="DK1693">
        <v>1</v>
      </c>
      <c r="DL1693">
        <v>1</v>
      </c>
      <c r="DM1693">
        <v>1</v>
      </c>
      <c r="DN1693">
        <v>1</v>
      </c>
      <c r="DO1693">
        <v>1</v>
      </c>
      <c r="DP1693">
        <v>1</v>
      </c>
      <c r="DQ1693">
        <v>1</v>
      </c>
    </row>
    <row r="1694" spans="2:121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0</v>
      </c>
      <c r="CC1694">
        <v>0</v>
      </c>
      <c r="CD1694">
        <v>0</v>
      </c>
      <c r="CE1694">
        <v>0</v>
      </c>
      <c r="CF1694">
        <v>0</v>
      </c>
      <c r="CG1694">
        <v>0</v>
      </c>
      <c r="CH1694">
        <v>0</v>
      </c>
      <c r="CI1694">
        <v>0</v>
      </c>
      <c r="CJ1694">
        <v>0</v>
      </c>
      <c r="CK1694">
        <v>0</v>
      </c>
      <c r="CL1694">
        <v>0</v>
      </c>
      <c r="CM1694">
        <v>0</v>
      </c>
      <c r="CN1694">
        <v>0</v>
      </c>
      <c r="CO1694">
        <v>0</v>
      </c>
      <c r="CP1694">
        <v>0</v>
      </c>
      <c r="CQ1694">
        <v>0</v>
      </c>
      <c r="CR1694">
        <v>0</v>
      </c>
      <c r="CS1694">
        <v>0</v>
      </c>
      <c r="CT1694">
        <v>1</v>
      </c>
      <c r="CU1694">
        <v>1</v>
      </c>
      <c r="CV1694">
        <v>1</v>
      </c>
      <c r="CW1694">
        <v>1</v>
      </c>
      <c r="CX1694">
        <v>1</v>
      </c>
      <c r="CY1694">
        <v>1</v>
      </c>
      <c r="CZ1694">
        <v>1</v>
      </c>
      <c r="DA1694">
        <v>1</v>
      </c>
      <c r="DB1694">
        <v>1</v>
      </c>
      <c r="DC1694">
        <v>1</v>
      </c>
      <c r="DD1694">
        <v>1</v>
      </c>
      <c r="DE1694">
        <v>1</v>
      </c>
      <c r="DF1694">
        <v>1</v>
      </c>
      <c r="DG1694">
        <v>1</v>
      </c>
      <c r="DH1694">
        <v>1</v>
      </c>
      <c r="DI1694">
        <v>1</v>
      </c>
      <c r="DJ1694">
        <v>1</v>
      </c>
      <c r="DK1694">
        <v>1</v>
      </c>
      <c r="DL1694">
        <v>1</v>
      </c>
      <c r="DM1694">
        <v>1</v>
      </c>
      <c r="DN1694">
        <v>1</v>
      </c>
      <c r="DO1694">
        <v>1</v>
      </c>
      <c r="DP1694">
        <v>1</v>
      </c>
      <c r="DQ1694">
        <v>1</v>
      </c>
    </row>
    <row r="1695" spans="2:121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0</v>
      </c>
      <c r="BS1695">
        <v>0</v>
      </c>
      <c r="BT1695">
        <v>0</v>
      </c>
      <c r="BU1695">
        <v>0</v>
      </c>
      <c r="BV1695">
        <v>0</v>
      </c>
      <c r="BW1695">
        <v>0</v>
      </c>
      <c r="BX1695">
        <v>0</v>
      </c>
      <c r="BY1695">
        <v>0</v>
      </c>
      <c r="BZ1695">
        <v>0</v>
      </c>
      <c r="CA1695">
        <v>0</v>
      </c>
      <c r="CB1695">
        <v>0</v>
      </c>
      <c r="CC1695">
        <v>0</v>
      </c>
      <c r="CD1695">
        <v>0</v>
      </c>
      <c r="CE1695">
        <v>0</v>
      </c>
      <c r="CF1695">
        <v>0</v>
      </c>
      <c r="CG1695">
        <v>0</v>
      </c>
      <c r="CH1695">
        <v>0</v>
      </c>
      <c r="CI1695">
        <v>0</v>
      </c>
      <c r="CJ1695">
        <v>0</v>
      </c>
      <c r="CK1695">
        <v>0</v>
      </c>
      <c r="CL1695">
        <v>0</v>
      </c>
      <c r="CM1695">
        <v>0</v>
      </c>
      <c r="CN1695">
        <v>0</v>
      </c>
      <c r="CO1695">
        <v>0</v>
      </c>
      <c r="CP1695">
        <v>0</v>
      </c>
      <c r="CQ1695">
        <v>0</v>
      </c>
      <c r="CR1695">
        <v>0</v>
      </c>
      <c r="CS1695">
        <v>0</v>
      </c>
      <c r="CT1695">
        <v>0</v>
      </c>
      <c r="CU1695">
        <v>0</v>
      </c>
      <c r="CV1695">
        <v>0</v>
      </c>
      <c r="CW1695">
        <v>0</v>
      </c>
      <c r="CX1695">
        <v>0</v>
      </c>
      <c r="CY1695">
        <v>0</v>
      </c>
      <c r="CZ1695">
        <v>0</v>
      </c>
      <c r="DA1695">
        <v>0</v>
      </c>
      <c r="DB1695">
        <v>0</v>
      </c>
      <c r="DC1695">
        <v>1</v>
      </c>
      <c r="DD1695">
        <v>2</v>
      </c>
      <c r="DE1695">
        <v>2</v>
      </c>
      <c r="DF1695">
        <v>2</v>
      </c>
      <c r="DG1695">
        <v>2</v>
      </c>
      <c r="DH1695">
        <v>2</v>
      </c>
      <c r="DI1695">
        <v>2</v>
      </c>
      <c r="DJ1695">
        <v>2</v>
      </c>
      <c r="DK1695">
        <v>2</v>
      </c>
      <c r="DL1695">
        <v>2</v>
      </c>
      <c r="DM1695">
        <v>2</v>
      </c>
      <c r="DN1695">
        <v>2</v>
      </c>
      <c r="DO1695">
        <v>2</v>
      </c>
      <c r="DP1695">
        <v>2</v>
      </c>
      <c r="DQ1695">
        <v>2</v>
      </c>
    </row>
    <row r="1696" spans="2:121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1</v>
      </c>
      <c r="BK1696">
        <v>1</v>
      </c>
      <c r="BL1696">
        <v>1</v>
      </c>
      <c r="BM1696">
        <v>1</v>
      </c>
      <c r="BN1696">
        <v>1</v>
      </c>
      <c r="BO1696">
        <v>1</v>
      </c>
      <c r="BP1696">
        <v>1</v>
      </c>
      <c r="BQ1696">
        <v>1</v>
      </c>
      <c r="BR1696">
        <v>1</v>
      </c>
      <c r="BS1696">
        <v>1</v>
      </c>
      <c r="BT1696">
        <v>1</v>
      </c>
      <c r="BU1696">
        <v>1</v>
      </c>
      <c r="BV1696">
        <v>1</v>
      </c>
      <c r="BW1696">
        <v>1</v>
      </c>
      <c r="BX1696">
        <v>1</v>
      </c>
      <c r="BY1696">
        <v>1</v>
      </c>
      <c r="BZ1696">
        <v>1</v>
      </c>
      <c r="CA1696">
        <v>1</v>
      </c>
      <c r="CB1696">
        <v>1</v>
      </c>
      <c r="CC1696">
        <v>2</v>
      </c>
      <c r="CD1696">
        <v>2</v>
      </c>
      <c r="CE1696">
        <v>3</v>
      </c>
      <c r="CF1696">
        <v>5</v>
      </c>
      <c r="CG1696">
        <v>5</v>
      </c>
      <c r="CH1696">
        <v>5</v>
      </c>
      <c r="CI1696">
        <v>5</v>
      </c>
      <c r="CJ1696">
        <v>5</v>
      </c>
      <c r="CK1696">
        <v>5</v>
      </c>
      <c r="CL1696">
        <v>5</v>
      </c>
      <c r="CM1696">
        <v>5</v>
      </c>
      <c r="CN1696">
        <v>5</v>
      </c>
      <c r="CO1696">
        <v>5</v>
      </c>
      <c r="CP1696">
        <v>5</v>
      </c>
      <c r="CQ1696">
        <v>5</v>
      </c>
      <c r="CR1696">
        <v>5</v>
      </c>
      <c r="CS1696">
        <v>5</v>
      </c>
      <c r="CT1696">
        <v>5</v>
      </c>
      <c r="CU1696">
        <v>5</v>
      </c>
      <c r="CV1696">
        <v>5</v>
      </c>
      <c r="CW1696">
        <v>5</v>
      </c>
      <c r="CX1696">
        <v>5</v>
      </c>
      <c r="CY1696">
        <v>5</v>
      </c>
      <c r="CZ1696">
        <v>5</v>
      </c>
      <c r="DA1696">
        <v>5</v>
      </c>
      <c r="DB1696">
        <v>5</v>
      </c>
      <c r="DC1696">
        <v>5</v>
      </c>
      <c r="DD1696">
        <v>5</v>
      </c>
      <c r="DE1696">
        <v>5</v>
      </c>
      <c r="DF1696">
        <v>5</v>
      </c>
      <c r="DG1696">
        <v>9</v>
      </c>
      <c r="DH1696">
        <v>9</v>
      </c>
      <c r="DI1696">
        <v>10</v>
      </c>
      <c r="DJ1696">
        <v>10</v>
      </c>
      <c r="DK1696">
        <v>10</v>
      </c>
      <c r="DL1696">
        <v>10</v>
      </c>
      <c r="DM1696">
        <v>10</v>
      </c>
      <c r="DN1696">
        <v>10</v>
      </c>
      <c r="DO1696">
        <v>10</v>
      </c>
      <c r="DP1696">
        <v>10</v>
      </c>
      <c r="DQ1696">
        <v>10</v>
      </c>
    </row>
    <row r="1697" spans="2:121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0</v>
      </c>
      <c r="BQ1697">
        <v>0</v>
      </c>
      <c r="BR1697">
        <v>1</v>
      </c>
      <c r="BS1697">
        <v>1</v>
      </c>
      <c r="BT1697">
        <v>1</v>
      </c>
      <c r="BU1697">
        <v>1</v>
      </c>
      <c r="BV1697">
        <v>1</v>
      </c>
      <c r="BW1697">
        <v>1</v>
      </c>
      <c r="BX1697">
        <v>1</v>
      </c>
      <c r="BY1697">
        <v>1</v>
      </c>
      <c r="BZ1697">
        <v>3</v>
      </c>
      <c r="CA1697">
        <v>3</v>
      </c>
      <c r="CB1697">
        <v>3</v>
      </c>
      <c r="CC1697">
        <v>3</v>
      </c>
      <c r="CD1697">
        <v>3</v>
      </c>
      <c r="CE1697">
        <v>3</v>
      </c>
      <c r="CF1697">
        <v>4</v>
      </c>
      <c r="CG1697">
        <v>5</v>
      </c>
      <c r="CH1697">
        <v>5</v>
      </c>
      <c r="CI1697">
        <v>5</v>
      </c>
      <c r="CJ1697">
        <v>5</v>
      </c>
      <c r="CK1697">
        <v>5</v>
      </c>
      <c r="CL1697">
        <v>5</v>
      </c>
      <c r="CM1697">
        <v>5</v>
      </c>
      <c r="CN1697">
        <v>5</v>
      </c>
      <c r="CO1697">
        <v>5</v>
      </c>
      <c r="CP1697">
        <v>5</v>
      </c>
      <c r="CQ1697">
        <v>5</v>
      </c>
      <c r="CR1697">
        <v>6</v>
      </c>
      <c r="CS1697">
        <v>6</v>
      </c>
      <c r="CT1697">
        <v>6</v>
      </c>
      <c r="CU1697">
        <v>6</v>
      </c>
      <c r="CV1697">
        <v>6</v>
      </c>
      <c r="CW1697">
        <v>6</v>
      </c>
      <c r="CX1697">
        <v>6</v>
      </c>
      <c r="CY1697">
        <v>6</v>
      </c>
      <c r="CZ1697">
        <v>6</v>
      </c>
      <c r="DA1697">
        <v>6</v>
      </c>
      <c r="DB1697">
        <v>6</v>
      </c>
      <c r="DC1697">
        <v>6</v>
      </c>
      <c r="DD1697">
        <v>6</v>
      </c>
      <c r="DE1697">
        <v>6</v>
      </c>
      <c r="DF1697">
        <v>6</v>
      </c>
      <c r="DG1697">
        <v>6</v>
      </c>
      <c r="DH1697">
        <v>6</v>
      </c>
      <c r="DI1697">
        <v>6</v>
      </c>
      <c r="DJ1697">
        <v>6</v>
      </c>
      <c r="DK1697">
        <v>6</v>
      </c>
      <c r="DL1697">
        <v>6</v>
      </c>
      <c r="DM1697">
        <v>6</v>
      </c>
      <c r="DN1697">
        <v>6</v>
      </c>
      <c r="DO1697">
        <v>6</v>
      </c>
      <c r="DP1697">
        <v>6</v>
      </c>
      <c r="DQ1697">
        <v>6</v>
      </c>
    </row>
    <row r="1698" spans="2:121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0</v>
      </c>
      <c r="BX1698">
        <v>0</v>
      </c>
      <c r="BY1698">
        <v>0</v>
      </c>
      <c r="BZ1698">
        <v>0</v>
      </c>
      <c r="CA1698">
        <v>0</v>
      </c>
      <c r="CB1698">
        <v>0</v>
      </c>
      <c r="CC1698">
        <v>0</v>
      </c>
      <c r="CD1698">
        <v>1</v>
      </c>
      <c r="CE1698">
        <v>2</v>
      </c>
      <c r="CF1698">
        <v>2</v>
      </c>
      <c r="CG1698">
        <v>2</v>
      </c>
      <c r="CH1698">
        <v>2</v>
      </c>
      <c r="CI1698">
        <v>2</v>
      </c>
      <c r="CJ1698">
        <v>2</v>
      </c>
      <c r="CK1698">
        <v>4</v>
      </c>
      <c r="CL1698">
        <v>4</v>
      </c>
      <c r="CM1698">
        <v>5</v>
      </c>
      <c r="CN1698">
        <v>5</v>
      </c>
      <c r="CO1698">
        <v>5</v>
      </c>
      <c r="CP1698">
        <v>5</v>
      </c>
      <c r="CQ1698">
        <v>6</v>
      </c>
      <c r="CR1698">
        <v>6</v>
      </c>
      <c r="CS1698">
        <v>6</v>
      </c>
      <c r="CT1698">
        <v>6</v>
      </c>
      <c r="CU1698">
        <v>7</v>
      </c>
      <c r="CV1698">
        <v>7</v>
      </c>
      <c r="CW1698">
        <v>7</v>
      </c>
      <c r="CX1698">
        <v>7</v>
      </c>
      <c r="CY1698">
        <v>7</v>
      </c>
      <c r="CZ1698">
        <v>8</v>
      </c>
      <c r="DA1698">
        <v>8</v>
      </c>
      <c r="DB1698">
        <v>8</v>
      </c>
      <c r="DC1698">
        <v>8</v>
      </c>
      <c r="DD1698">
        <v>9</v>
      </c>
      <c r="DE1698">
        <v>9</v>
      </c>
      <c r="DF1698">
        <v>11</v>
      </c>
      <c r="DG1698">
        <v>11</v>
      </c>
      <c r="DH1698">
        <v>11</v>
      </c>
      <c r="DI1698">
        <v>15</v>
      </c>
      <c r="DJ1698">
        <v>15</v>
      </c>
      <c r="DK1698">
        <v>15</v>
      </c>
      <c r="DL1698">
        <v>17</v>
      </c>
      <c r="DM1698">
        <v>17</v>
      </c>
      <c r="DN1698">
        <v>18</v>
      </c>
      <c r="DO1698">
        <v>20</v>
      </c>
      <c r="DP1698">
        <v>22</v>
      </c>
      <c r="DQ1698">
        <v>22</v>
      </c>
    </row>
    <row r="1699" spans="2:121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1</v>
      </c>
      <c r="BQ1699">
        <v>1</v>
      </c>
      <c r="BR1699">
        <v>1</v>
      </c>
      <c r="BS1699">
        <v>1</v>
      </c>
      <c r="BT1699">
        <v>1</v>
      </c>
      <c r="BU1699">
        <v>1</v>
      </c>
      <c r="BV1699">
        <v>1</v>
      </c>
      <c r="BW1699">
        <v>2</v>
      </c>
      <c r="BX1699">
        <v>2</v>
      </c>
      <c r="BY1699">
        <v>1</v>
      </c>
      <c r="BZ1699">
        <v>1</v>
      </c>
      <c r="CA1699">
        <v>1</v>
      </c>
      <c r="CB1699">
        <v>2</v>
      </c>
      <c r="CC1699">
        <v>3</v>
      </c>
      <c r="CD1699">
        <v>3</v>
      </c>
      <c r="CE1699">
        <v>3</v>
      </c>
      <c r="CF1699">
        <v>3</v>
      </c>
      <c r="CG1699">
        <v>3</v>
      </c>
      <c r="CH1699">
        <v>3</v>
      </c>
      <c r="CI1699">
        <v>3</v>
      </c>
      <c r="CJ1699">
        <v>3</v>
      </c>
      <c r="CK1699">
        <v>3</v>
      </c>
      <c r="CL1699">
        <v>3</v>
      </c>
      <c r="CM1699">
        <v>4</v>
      </c>
      <c r="CN1699">
        <v>4</v>
      </c>
      <c r="CO1699">
        <v>4</v>
      </c>
      <c r="CP1699">
        <v>4</v>
      </c>
      <c r="CQ1699">
        <v>5</v>
      </c>
      <c r="CR1699">
        <v>5</v>
      </c>
      <c r="CS1699">
        <v>5</v>
      </c>
      <c r="CT1699">
        <v>5</v>
      </c>
      <c r="CU1699">
        <v>5</v>
      </c>
      <c r="CV1699">
        <v>5</v>
      </c>
      <c r="CW1699">
        <v>5</v>
      </c>
      <c r="CX1699">
        <v>5</v>
      </c>
      <c r="CY1699">
        <v>5</v>
      </c>
      <c r="CZ1699">
        <v>5</v>
      </c>
      <c r="DA1699">
        <v>9</v>
      </c>
      <c r="DB1699">
        <v>9</v>
      </c>
      <c r="DC1699">
        <v>9</v>
      </c>
      <c r="DD1699">
        <v>10</v>
      </c>
      <c r="DE1699">
        <v>10</v>
      </c>
      <c r="DF1699">
        <v>12</v>
      </c>
      <c r="DG1699">
        <v>16</v>
      </c>
      <c r="DH1699">
        <v>17</v>
      </c>
      <c r="DI1699">
        <v>18</v>
      </c>
      <c r="DJ1699">
        <v>19</v>
      </c>
      <c r="DK1699">
        <v>19</v>
      </c>
      <c r="DL1699">
        <v>19</v>
      </c>
      <c r="DM1699">
        <v>19</v>
      </c>
      <c r="DN1699">
        <v>19</v>
      </c>
      <c r="DO1699">
        <v>19</v>
      </c>
      <c r="DP1699">
        <v>20</v>
      </c>
      <c r="DQ1699">
        <v>20</v>
      </c>
    </row>
    <row r="1700" spans="2:121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1</v>
      </c>
      <c r="BX1700">
        <v>1</v>
      </c>
      <c r="BY1700">
        <v>1</v>
      </c>
      <c r="BZ1700">
        <v>1</v>
      </c>
      <c r="CA1700">
        <v>1</v>
      </c>
      <c r="CB1700">
        <v>1</v>
      </c>
      <c r="CC1700">
        <v>1</v>
      </c>
      <c r="CD1700">
        <v>1</v>
      </c>
      <c r="CE1700">
        <v>1</v>
      </c>
      <c r="CF1700">
        <v>1</v>
      </c>
      <c r="CG1700">
        <v>1</v>
      </c>
      <c r="CH1700">
        <v>1</v>
      </c>
      <c r="CI1700">
        <v>1</v>
      </c>
      <c r="CJ1700">
        <v>1</v>
      </c>
      <c r="CK1700">
        <v>2</v>
      </c>
      <c r="CL1700">
        <v>3</v>
      </c>
      <c r="CM1700">
        <v>3</v>
      </c>
      <c r="CN1700">
        <v>3</v>
      </c>
      <c r="CO1700">
        <v>3</v>
      </c>
      <c r="CP1700">
        <v>3</v>
      </c>
      <c r="CQ1700">
        <v>3</v>
      </c>
      <c r="CR1700">
        <v>3</v>
      </c>
      <c r="CS1700">
        <v>3</v>
      </c>
      <c r="CT1700">
        <v>3</v>
      </c>
      <c r="CU1700">
        <v>3</v>
      </c>
      <c r="CV1700">
        <v>3</v>
      </c>
      <c r="CW1700">
        <v>3</v>
      </c>
      <c r="CX1700">
        <v>3</v>
      </c>
      <c r="CY1700">
        <v>3</v>
      </c>
      <c r="CZ1700">
        <v>3</v>
      </c>
      <c r="DA1700">
        <v>3</v>
      </c>
      <c r="DB1700">
        <v>4</v>
      </c>
      <c r="DC1700">
        <v>4</v>
      </c>
      <c r="DD1700">
        <v>4</v>
      </c>
      <c r="DE1700">
        <v>4</v>
      </c>
      <c r="DF1700">
        <v>4</v>
      </c>
      <c r="DG1700">
        <v>4</v>
      </c>
      <c r="DH1700">
        <v>4</v>
      </c>
      <c r="DI1700">
        <v>4</v>
      </c>
      <c r="DJ1700">
        <v>4</v>
      </c>
      <c r="DK1700">
        <v>4</v>
      </c>
      <c r="DL1700">
        <v>4</v>
      </c>
      <c r="DM1700">
        <v>4</v>
      </c>
      <c r="DN1700">
        <v>5</v>
      </c>
      <c r="DO1700">
        <v>5</v>
      </c>
      <c r="DP1700">
        <v>5</v>
      </c>
      <c r="DQ1700">
        <v>5</v>
      </c>
    </row>
    <row r="1701" spans="2:121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</row>
    <row r="1702" spans="2:121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1</v>
      </c>
      <c r="CN1702">
        <v>1</v>
      </c>
      <c r="CO1702">
        <v>1</v>
      </c>
      <c r="CP1702">
        <v>1</v>
      </c>
      <c r="CQ1702">
        <v>1</v>
      </c>
      <c r="CR1702">
        <v>1</v>
      </c>
      <c r="CS1702">
        <v>1</v>
      </c>
      <c r="CT1702">
        <v>1</v>
      </c>
      <c r="CU1702">
        <v>1</v>
      </c>
      <c r="CV1702">
        <v>1</v>
      </c>
      <c r="CW1702">
        <v>2</v>
      </c>
      <c r="CX1702">
        <v>2</v>
      </c>
      <c r="CY1702">
        <v>2</v>
      </c>
      <c r="CZ1702">
        <v>3</v>
      </c>
      <c r="DA1702">
        <v>3</v>
      </c>
      <c r="DB1702">
        <v>4</v>
      </c>
      <c r="DC1702">
        <v>4</v>
      </c>
      <c r="DD1702">
        <v>4</v>
      </c>
      <c r="DE1702">
        <v>6</v>
      </c>
      <c r="DF1702">
        <v>6</v>
      </c>
      <c r="DG1702">
        <v>6</v>
      </c>
      <c r="DH1702">
        <v>6</v>
      </c>
      <c r="DI1702">
        <v>6</v>
      </c>
      <c r="DJ1702">
        <v>6</v>
      </c>
      <c r="DK1702">
        <v>7</v>
      </c>
      <c r="DL1702">
        <v>7</v>
      </c>
      <c r="DM1702">
        <v>7</v>
      </c>
      <c r="DN1702">
        <v>7</v>
      </c>
      <c r="DO1702">
        <v>7</v>
      </c>
      <c r="DP1702">
        <v>7</v>
      </c>
      <c r="DQ1702">
        <v>7</v>
      </c>
    </row>
    <row r="1703" spans="2:121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1</v>
      </c>
      <c r="BY1703">
        <v>1</v>
      </c>
      <c r="BZ1703">
        <v>1</v>
      </c>
      <c r="CA1703">
        <v>3</v>
      </c>
      <c r="CB1703">
        <v>5</v>
      </c>
      <c r="CC1703">
        <v>5</v>
      </c>
      <c r="CD1703">
        <v>5</v>
      </c>
      <c r="CE1703">
        <v>5</v>
      </c>
      <c r="CF1703">
        <v>5</v>
      </c>
      <c r="CG1703">
        <v>5</v>
      </c>
      <c r="CH1703">
        <v>5</v>
      </c>
      <c r="CI1703">
        <v>5</v>
      </c>
      <c r="CJ1703">
        <v>5</v>
      </c>
      <c r="CK1703">
        <v>5</v>
      </c>
      <c r="CL1703">
        <v>5</v>
      </c>
      <c r="CM1703">
        <v>6</v>
      </c>
      <c r="CN1703">
        <v>6</v>
      </c>
      <c r="CO1703">
        <v>6</v>
      </c>
      <c r="CP1703">
        <v>6</v>
      </c>
      <c r="CQ1703">
        <v>6</v>
      </c>
      <c r="CR1703">
        <v>6</v>
      </c>
      <c r="CS1703">
        <v>6</v>
      </c>
      <c r="CT1703">
        <v>6</v>
      </c>
      <c r="CU1703">
        <v>6</v>
      </c>
      <c r="CV1703">
        <v>6</v>
      </c>
      <c r="CW1703">
        <v>6</v>
      </c>
      <c r="CX1703">
        <v>6</v>
      </c>
      <c r="CY1703">
        <v>6</v>
      </c>
      <c r="CZ1703">
        <v>6</v>
      </c>
      <c r="DA1703">
        <v>6</v>
      </c>
      <c r="DB1703">
        <v>7</v>
      </c>
      <c r="DC1703">
        <v>7</v>
      </c>
      <c r="DD1703">
        <v>7</v>
      </c>
      <c r="DE1703">
        <v>9</v>
      </c>
      <c r="DF1703">
        <v>10</v>
      </c>
      <c r="DG1703">
        <v>11</v>
      </c>
      <c r="DH1703">
        <v>11</v>
      </c>
      <c r="DI1703">
        <v>11</v>
      </c>
      <c r="DJ1703">
        <v>11</v>
      </c>
      <c r="DK1703">
        <v>11</v>
      </c>
      <c r="DL1703">
        <v>13</v>
      </c>
      <c r="DM1703">
        <v>13</v>
      </c>
      <c r="DN1703">
        <v>13</v>
      </c>
      <c r="DO1703">
        <v>13</v>
      </c>
      <c r="DP1703">
        <v>13</v>
      </c>
      <c r="DQ1703">
        <v>13</v>
      </c>
    </row>
    <row r="1704" spans="2:121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0</v>
      </c>
      <c r="CJ1704">
        <v>0</v>
      </c>
      <c r="CK1704">
        <v>0</v>
      </c>
      <c r="CL1704">
        <v>0</v>
      </c>
      <c r="CM1704">
        <v>1</v>
      </c>
      <c r="CN1704">
        <v>1</v>
      </c>
      <c r="CO1704">
        <v>1</v>
      </c>
      <c r="CP1704">
        <v>1</v>
      </c>
      <c r="CQ1704">
        <v>1</v>
      </c>
      <c r="CR1704">
        <v>1</v>
      </c>
      <c r="CS1704">
        <v>1</v>
      </c>
      <c r="CT1704">
        <v>1</v>
      </c>
      <c r="CU1704">
        <v>1</v>
      </c>
      <c r="CV1704">
        <v>1</v>
      </c>
      <c r="CW1704">
        <v>1</v>
      </c>
      <c r="CX1704">
        <v>1</v>
      </c>
      <c r="CY1704">
        <v>1</v>
      </c>
      <c r="CZ1704">
        <v>1</v>
      </c>
      <c r="DA1704">
        <v>1</v>
      </c>
      <c r="DB1704">
        <v>1</v>
      </c>
      <c r="DC1704">
        <v>1</v>
      </c>
      <c r="DD1704">
        <v>1</v>
      </c>
      <c r="DE1704">
        <v>2</v>
      </c>
      <c r="DF1704">
        <v>2</v>
      </c>
      <c r="DG1704">
        <v>2</v>
      </c>
      <c r="DH1704">
        <v>2</v>
      </c>
      <c r="DI1704">
        <v>2</v>
      </c>
      <c r="DJ1704">
        <v>2</v>
      </c>
      <c r="DK1704">
        <v>2</v>
      </c>
      <c r="DL1704">
        <v>2</v>
      </c>
      <c r="DM1704">
        <v>3</v>
      </c>
      <c r="DN1704">
        <v>3</v>
      </c>
      <c r="DO1704">
        <v>3</v>
      </c>
      <c r="DP1704">
        <v>3</v>
      </c>
      <c r="DQ1704">
        <v>3</v>
      </c>
    </row>
    <row r="1705" spans="2:121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0</v>
      </c>
      <c r="CW1705">
        <v>0</v>
      </c>
      <c r="CX1705">
        <v>0</v>
      </c>
      <c r="CY1705">
        <v>0</v>
      </c>
      <c r="CZ1705">
        <v>0</v>
      </c>
      <c r="DA1705">
        <v>0</v>
      </c>
      <c r="DB1705">
        <v>0</v>
      </c>
      <c r="DC1705">
        <v>0</v>
      </c>
      <c r="DD1705">
        <v>0</v>
      </c>
      <c r="DE1705">
        <v>0</v>
      </c>
      <c r="DF1705">
        <v>0</v>
      </c>
      <c r="DG1705">
        <v>0</v>
      </c>
      <c r="DH1705">
        <v>0</v>
      </c>
      <c r="DI1705">
        <v>0</v>
      </c>
      <c r="DJ1705">
        <v>0</v>
      </c>
      <c r="DK1705">
        <v>0</v>
      </c>
      <c r="DL1705">
        <v>0</v>
      </c>
      <c r="DM1705">
        <v>0</v>
      </c>
      <c r="DN1705">
        <v>0</v>
      </c>
      <c r="DO1705">
        <v>0</v>
      </c>
      <c r="DP1705">
        <v>0</v>
      </c>
      <c r="DQ1705">
        <v>0</v>
      </c>
    </row>
    <row r="1706" spans="2:121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1</v>
      </c>
      <c r="CJ1706">
        <v>1</v>
      </c>
      <c r="CK1706">
        <v>1</v>
      </c>
      <c r="CL1706">
        <v>1</v>
      </c>
      <c r="CM1706">
        <v>1</v>
      </c>
      <c r="CN1706">
        <v>1</v>
      </c>
      <c r="CO1706">
        <v>1</v>
      </c>
      <c r="CP1706">
        <v>1</v>
      </c>
      <c r="CQ1706">
        <v>1</v>
      </c>
      <c r="CR1706">
        <v>1</v>
      </c>
      <c r="CS1706">
        <v>1</v>
      </c>
      <c r="CT1706">
        <v>1</v>
      </c>
      <c r="CU1706">
        <v>1</v>
      </c>
      <c r="CV1706">
        <v>1</v>
      </c>
      <c r="CW1706">
        <v>1</v>
      </c>
      <c r="CX1706">
        <v>1</v>
      </c>
      <c r="CY1706">
        <v>1</v>
      </c>
      <c r="CZ1706">
        <v>1</v>
      </c>
      <c r="DA1706">
        <v>1</v>
      </c>
      <c r="DB1706">
        <v>1</v>
      </c>
      <c r="DC1706">
        <v>1</v>
      </c>
      <c r="DD1706">
        <v>1</v>
      </c>
      <c r="DE1706">
        <v>1</v>
      </c>
      <c r="DF1706">
        <v>1</v>
      </c>
      <c r="DG1706">
        <v>1</v>
      </c>
      <c r="DH1706">
        <v>1</v>
      </c>
      <c r="DI1706">
        <v>1</v>
      </c>
      <c r="DJ1706">
        <v>1</v>
      </c>
      <c r="DK1706">
        <v>1</v>
      </c>
      <c r="DL1706">
        <v>1</v>
      </c>
      <c r="DM1706">
        <v>1</v>
      </c>
      <c r="DN1706">
        <v>1</v>
      </c>
      <c r="DO1706">
        <v>2</v>
      </c>
      <c r="DP1706">
        <v>2</v>
      </c>
      <c r="DQ1706">
        <v>2</v>
      </c>
    </row>
    <row r="1707" spans="2:121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0</v>
      </c>
      <c r="BW1707">
        <v>0</v>
      </c>
      <c r="BX1707">
        <v>0</v>
      </c>
      <c r="BY1707">
        <v>0</v>
      </c>
      <c r="BZ1707">
        <v>0</v>
      </c>
      <c r="CA1707">
        <v>0</v>
      </c>
      <c r="CB1707">
        <v>0</v>
      </c>
      <c r="CC1707">
        <v>0</v>
      </c>
      <c r="CD1707">
        <v>0</v>
      </c>
      <c r="CE1707">
        <v>0</v>
      </c>
      <c r="CF1707">
        <v>0</v>
      </c>
      <c r="CG1707">
        <v>0</v>
      </c>
      <c r="CH1707">
        <v>0</v>
      </c>
      <c r="CI1707">
        <v>0</v>
      </c>
      <c r="CJ1707">
        <v>0</v>
      </c>
      <c r="CK1707">
        <v>0</v>
      </c>
      <c r="CL1707">
        <v>0</v>
      </c>
      <c r="CM1707">
        <v>0</v>
      </c>
      <c r="CN1707">
        <v>0</v>
      </c>
      <c r="CO1707">
        <v>0</v>
      </c>
      <c r="CP1707">
        <v>0</v>
      </c>
      <c r="CQ1707">
        <v>0</v>
      </c>
      <c r="CR1707">
        <v>0</v>
      </c>
      <c r="CS1707">
        <v>0</v>
      </c>
      <c r="CT1707">
        <v>0</v>
      </c>
      <c r="CU1707">
        <v>0</v>
      </c>
      <c r="CV1707">
        <v>1</v>
      </c>
      <c r="CW1707">
        <v>1</v>
      </c>
      <c r="CX1707">
        <v>1</v>
      </c>
      <c r="CY1707">
        <v>1</v>
      </c>
      <c r="CZ1707">
        <v>1</v>
      </c>
      <c r="DA1707">
        <v>2</v>
      </c>
      <c r="DB1707">
        <v>2</v>
      </c>
      <c r="DC1707">
        <v>2</v>
      </c>
      <c r="DD1707">
        <v>2</v>
      </c>
      <c r="DE1707">
        <v>2</v>
      </c>
      <c r="DF1707">
        <v>4</v>
      </c>
      <c r="DG1707">
        <v>4</v>
      </c>
      <c r="DH1707">
        <v>4</v>
      </c>
      <c r="DI1707">
        <v>5</v>
      </c>
      <c r="DJ1707">
        <v>5</v>
      </c>
      <c r="DK1707">
        <v>5</v>
      </c>
      <c r="DL1707">
        <v>6</v>
      </c>
      <c r="DM1707">
        <v>6</v>
      </c>
      <c r="DN1707">
        <v>7</v>
      </c>
      <c r="DO1707">
        <v>7</v>
      </c>
      <c r="DP1707">
        <v>8</v>
      </c>
      <c r="DQ1707">
        <v>9</v>
      </c>
    </row>
    <row r="1708" spans="2:121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0</v>
      </c>
      <c r="CD1708">
        <v>0</v>
      </c>
      <c r="CE1708">
        <v>0</v>
      </c>
      <c r="CF1708">
        <v>0</v>
      </c>
      <c r="CG1708">
        <v>0</v>
      </c>
      <c r="CH1708">
        <v>0</v>
      </c>
      <c r="CI1708">
        <v>0</v>
      </c>
      <c r="CJ1708">
        <v>0</v>
      </c>
      <c r="CK1708">
        <v>0</v>
      </c>
      <c r="CL1708">
        <v>0</v>
      </c>
      <c r="CM1708">
        <v>0</v>
      </c>
      <c r="CN1708">
        <v>0</v>
      </c>
      <c r="CO1708">
        <v>0</v>
      </c>
      <c r="CP1708">
        <v>0</v>
      </c>
      <c r="CQ1708">
        <v>0</v>
      </c>
      <c r="CR1708">
        <v>0</v>
      </c>
      <c r="CS1708">
        <v>0</v>
      </c>
      <c r="CT1708">
        <v>0</v>
      </c>
      <c r="CU1708">
        <v>0</v>
      </c>
      <c r="CV1708">
        <v>1</v>
      </c>
      <c r="CW1708">
        <v>1</v>
      </c>
      <c r="CX1708">
        <v>1</v>
      </c>
      <c r="CY1708">
        <v>1</v>
      </c>
      <c r="CZ1708">
        <v>2</v>
      </c>
      <c r="DA1708">
        <v>3</v>
      </c>
      <c r="DB1708">
        <v>3</v>
      </c>
      <c r="DC1708">
        <v>3</v>
      </c>
      <c r="DD1708">
        <v>3</v>
      </c>
      <c r="DE1708">
        <v>3</v>
      </c>
      <c r="DF1708">
        <v>6</v>
      </c>
      <c r="DG1708">
        <v>6</v>
      </c>
      <c r="DH1708">
        <v>6</v>
      </c>
      <c r="DI1708">
        <v>6</v>
      </c>
      <c r="DJ1708">
        <v>6</v>
      </c>
      <c r="DK1708">
        <v>6</v>
      </c>
      <c r="DL1708">
        <v>7</v>
      </c>
      <c r="DM1708">
        <v>7</v>
      </c>
      <c r="DN1708">
        <v>7</v>
      </c>
      <c r="DO1708">
        <v>7</v>
      </c>
      <c r="DP1708">
        <v>7</v>
      </c>
      <c r="DQ1708">
        <v>8</v>
      </c>
    </row>
    <row r="1709" spans="2:121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1</v>
      </c>
      <c r="BW1709">
        <v>1</v>
      </c>
      <c r="BX1709">
        <v>1</v>
      </c>
      <c r="BY1709">
        <v>1</v>
      </c>
      <c r="BZ1709">
        <v>1</v>
      </c>
      <c r="CA1709">
        <v>1</v>
      </c>
      <c r="CB1709">
        <v>1</v>
      </c>
      <c r="CC1709">
        <v>1</v>
      </c>
      <c r="CD1709">
        <v>1</v>
      </c>
      <c r="CE1709">
        <v>1</v>
      </c>
      <c r="CF1709">
        <v>1</v>
      </c>
      <c r="CG1709">
        <v>1</v>
      </c>
      <c r="CH1709">
        <v>1</v>
      </c>
      <c r="CI1709">
        <v>1</v>
      </c>
      <c r="CJ1709">
        <v>2</v>
      </c>
      <c r="CK1709">
        <v>2</v>
      </c>
      <c r="CL1709">
        <v>2</v>
      </c>
      <c r="CM1709">
        <v>2</v>
      </c>
      <c r="CN1709">
        <v>3</v>
      </c>
      <c r="CO1709">
        <v>3</v>
      </c>
      <c r="CP1709">
        <v>3</v>
      </c>
      <c r="CQ1709">
        <v>3</v>
      </c>
      <c r="CR1709">
        <v>3</v>
      </c>
      <c r="CS1709">
        <v>3</v>
      </c>
      <c r="CT1709">
        <v>3</v>
      </c>
      <c r="CU1709">
        <v>3</v>
      </c>
      <c r="CV1709">
        <v>3</v>
      </c>
      <c r="CW1709">
        <v>3</v>
      </c>
      <c r="CX1709">
        <v>3</v>
      </c>
      <c r="CY1709">
        <v>3</v>
      </c>
      <c r="CZ1709">
        <v>3</v>
      </c>
      <c r="DA1709">
        <v>3</v>
      </c>
      <c r="DB1709">
        <v>3</v>
      </c>
      <c r="DC1709">
        <v>3</v>
      </c>
      <c r="DD1709">
        <v>3</v>
      </c>
      <c r="DE1709">
        <v>3</v>
      </c>
      <c r="DF1709">
        <v>3</v>
      </c>
      <c r="DG1709">
        <v>3</v>
      </c>
      <c r="DH1709">
        <v>3</v>
      </c>
      <c r="DI1709">
        <v>3</v>
      </c>
      <c r="DJ1709">
        <v>3</v>
      </c>
      <c r="DK1709">
        <v>3</v>
      </c>
      <c r="DL1709">
        <v>3</v>
      </c>
      <c r="DM1709">
        <v>3</v>
      </c>
      <c r="DN1709">
        <v>3</v>
      </c>
      <c r="DO1709">
        <v>3</v>
      </c>
      <c r="DP1709">
        <v>3</v>
      </c>
      <c r="DQ1709">
        <v>3</v>
      </c>
    </row>
    <row r="1710" spans="2:121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1</v>
      </c>
      <c r="CD1710">
        <v>1</v>
      </c>
      <c r="CE1710">
        <v>1</v>
      </c>
      <c r="CF1710">
        <v>1</v>
      </c>
      <c r="CG1710">
        <v>1</v>
      </c>
      <c r="CH1710">
        <v>1</v>
      </c>
      <c r="CI1710">
        <v>1</v>
      </c>
      <c r="CJ1710">
        <v>1</v>
      </c>
      <c r="CK1710">
        <v>1</v>
      </c>
      <c r="CL1710">
        <v>1</v>
      </c>
      <c r="CM1710">
        <v>1</v>
      </c>
      <c r="CN1710">
        <v>1</v>
      </c>
      <c r="CO1710">
        <v>1</v>
      </c>
      <c r="CP1710">
        <v>2</v>
      </c>
      <c r="CQ1710">
        <v>2</v>
      </c>
      <c r="CR1710">
        <v>2</v>
      </c>
      <c r="CS1710">
        <v>2</v>
      </c>
      <c r="CT1710">
        <v>2</v>
      </c>
      <c r="CU1710">
        <v>2</v>
      </c>
      <c r="CV1710">
        <v>2</v>
      </c>
      <c r="CW1710">
        <v>2</v>
      </c>
      <c r="CX1710">
        <v>2</v>
      </c>
      <c r="CY1710">
        <v>2</v>
      </c>
      <c r="CZ1710">
        <v>2</v>
      </c>
      <c r="DA1710">
        <v>2</v>
      </c>
      <c r="DB1710">
        <v>2</v>
      </c>
      <c r="DC1710">
        <v>2</v>
      </c>
      <c r="DD1710">
        <v>3</v>
      </c>
      <c r="DE1710">
        <v>3</v>
      </c>
      <c r="DF1710">
        <v>3</v>
      </c>
      <c r="DG1710">
        <v>4</v>
      </c>
      <c r="DH1710">
        <v>4</v>
      </c>
      <c r="DI1710">
        <v>4</v>
      </c>
      <c r="DJ1710">
        <v>4</v>
      </c>
      <c r="DK1710">
        <v>4</v>
      </c>
      <c r="DL1710">
        <v>4</v>
      </c>
      <c r="DM1710">
        <v>4</v>
      </c>
      <c r="DN1710">
        <v>4</v>
      </c>
      <c r="DO1710">
        <v>4</v>
      </c>
      <c r="DP1710">
        <v>4</v>
      </c>
      <c r="DQ1710">
        <v>4</v>
      </c>
    </row>
    <row r="1711" spans="2:121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1</v>
      </c>
      <c r="CA1711">
        <v>2</v>
      </c>
      <c r="CB1711">
        <v>2</v>
      </c>
      <c r="CC1711">
        <v>3</v>
      </c>
      <c r="CD1711">
        <v>5</v>
      </c>
      <c r="CE1711">
        <v>5</v>
      </c>
      <c r="CF1711">
        <v>6</v>
      </c>
      <c r="CG1711">
        <v>8</v>
      </c>
      <c r="CH1711">
        <v>8</v>
      </c>
      <c r="CI1711">
        <v>8</v>
      </c>
      <c r="CJ1711">
        <v>11</v>
      </c>
      <c r="CK1711">
        <v>12</v>
      </c>
      <c r="CL1711">
        <v>12</v>
      </c>
      <c r="CM1711">
        <v>13</v>
      </c>
      <c r="CN1711">
        <v>14</v>
      </c>
      <c r="CO1711">
        <v>14</v>
      </c>
      <c r="CP1711">
        <v>15</v>
      </c>
      <c r="CQ1711">
        <v>17</v>
      </c>
      <c r="CR1711">
        <v>18</v>
      </c>
      <c r="CS1711">
        <v>18</v>
      </c>
      <c r="CT1711">
        <v>18</v>
      </c>
      <c r="CU1711">
        <v>19</v>
      </c>
      <c r="CV1711">
        <v>19</v>
      </c>
      <c r="CW1711">
        <v>19</v>
      </c>
      <c r="CX1711">
        <v>19</v>
      </c>
      <c r="CY1711">
        <v>19</v>
      </c>
      <c r="CZ1711">
        <v>20</v>
      </c>
      <c r="DA1711">
        <v>23</v>
      </c>
      <c r="DB1711">
        <v>25</v>
      </c>
      <c r="DC1711">
        <v>26</v>
      </c>
      <c r="DD1711">
        <v>27</v>
      </c>
      <c r="DE1711">
        <v>33</v>
      </c>
      <c r="DF1711">
        <v>40</v>
      </c>
      <c r="DG1711">
        <v>40</v>
      </c>
      <c r="DH1711">
        <v>41</v>
      </c>
      <c r="DI1711">
        <v>42</v>
      </c>
      <c r="DJ1711">
        <v>43</v>
      </c>
      <c r="DK1711">
        <v>44</v>
      </c>
      <c r="DL1711">
        <v>45</v>
      </c>
      <c r="DM1711">
        <v>45</v>
      </c>
      <c r="DN1711">
        <v>45</v>
      </c>
      <c r="DO1711">
        <v>45</v>
      </c>
      <c r="DP1711">
        <v>45</v>
      </c>
      <c r="DQ1711">
        <v>46</v>
      </c>
    </row>
    <row r="1712" spans="2:121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0</v>
      </c>
      <c r="BT1712">
        <v>0</v>
      </c>
      <c r="BU1712">
        <v>0</v>
      </c>
      <c r="BV1712">
        <v>0</v>
      </c>
      <c r="BW1712">
        <v>0</v>
      </c>
      <c r="BX1712">
        <v>0</v>
      </c>
      <c r="BY1712">
        <v>0</v>
      </c>
      <c r="BZ1712">
        <v>0</v>
      </c>
      <c r="CA1712">
        <v>0</v>
      </c>
      <c r="CB1712">
        <v>0</v>
      </c>
      <c r="CC1712">
        <v>0</v>
      </c>
      <c r="CD1712">
        <v>0</v>
      </c>
      <c r="CE1712">
        <v>0</v>
      </c>
      <c r="CF1712">
        <v>0</v>
      </c>
      <c r="CG1712">
        <v>0</v>
      </c>
      <c r="CH1712">
        <v>0</v>
      </c>
      <c r="CI1712">
        <v>0</v>
      </c>
      <c r="CJ1712">
        <v>0</v>
      </c>
      <c r="CK1712">
        <v>0</v>
      </c>
      <c r="CL1712">
        <v>0</v>
      </c>
      <c r="CM1712">
        <v>0</v>
      </c>
      <c r="CN1712">
        <v>0</v>
      </c>
      <c r="CO1712">
        <v>0</v>
      </c>
      <c r="CP1712">
        <v>0</v>
      </c>
      <c r="CQ1712">
        <v>0</v>
      </c>
      <c r="CR1712">
        <v>0</v>
      </c>
      <c r="CS1712">
        <v>0</v>
      </c>
      <c r="CT1712">
        <v>0</v>
      </c>
      <c r="CU1712">
        <v>0</v>
      </c>
      <c r="CV1712">
        <v>0</v>
      </c>
      <c r="CW1712">
        <v>0</v>
      </c>
      <c r="CX1712">
        <v>0</v>
      </c>
      <c r="CY1712">
        <v>0</v>
      </c>
      <c r="CZ1712">
        <v>0</v>
      </c>
      <c r="DA1712">
        <v>0</v>
      </c>
      <c r="DB1712">
        <v>0</v>
      </c>
      <c r="DC1712">
        <v>0</v>
      </c>
      <c r="DD1712">
        <v>0</v>
      </c>
      <c r="DE1712">
        <v>0</v>
      </c>
      <c r="DF1712">
        <v>0</v>
      </c>
      <c r="DG1712">
        <v>0</v>
      </c>
      <c r="DH1712">
        <v>0</v>
      </c>
      <c r="DI1712">
        <v>0</v>
      </c>
      <c r="DJ1712">
        <v>0</v>
      </c>
      <c r="DK1712">
        <v>0</v>
      </c>
      <c r="DL1712">
        <v>0</v>
      </c>
      <c r="DM1712">
        <v>0</v>
      </c>
      <c r="DN1712">
        <v>0</v>
      </c>
      <c r="DO1712">
        <v>0</v>
      </c>
      <c r="DP1712">
        <v>0</v>
      </c>
      <c r="DQ1712">
        <v>0</v>
      </c>
    </row>
    <row r="1713" spans="2:121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0</v>
      </c>
      <c r="BW1713">
        <v>0</v>
      </c>
      <c r="BX1713">
        <v>0</v>
      </c>
      <c r="BY1713">
        <v>0</v>
      </c>
      <c r="BZ1713">
        <v>0</v>
      </c>
      <c r="CA1713">
        <v>0</v>
      </c>
      <c r="CB1713">
        <v>0</v>
      </c>
      <c r="CC1713">
        <v>0</v>
      </c>
      <c r="CD1713">
        <v>0</v>
      </c>
      <c r="CE1713">
        <v>0</v>
      </c>
      <c r="CF1713">
        <v>0</v>
      </c>
      <c r="CG1713">
        <v>0</v>
      </c>
      <c r="CH1713">
        <v>0</v>
      </c>
      <c r="CI1713">
        <v>0</v>
      </c>
      <c r="CJ1713">
        <v>1</v>
      </c>
      <c r="CK1713">
        <v>1</v>
      </c>
      <c r="CL1713">
        <v>1</v>
      </c>
      <c r="CM1713">
        <v>1</v>
      </c>
      <c r="CN1713">
        <v>1</v>
      </c>
      <c r="CO1713">
        <v>1</v>
      </c>
      <c r="CP1713">
        <v>1</v>
      </c>
      <c r="CQ1713">
        <v>1</v>
      </c>
      <c r="CR1713">
        <v>1</v>
      </c>
      <c r="CS1713">
        <v>1</v>
      </c>
      <c r="CT1713">
        <v>1</v>
      </c>
      <c r="CU1713">
        <v>1</v>
      </c>
      <c r="CV1713">
        <v>1</v>
      </c>
      <c r="CW1713">
        <v>1</v>
      </c>
      <c r="CX1713">
        <v>1</v>
      </c>
      <c r="CY1713">
        <v>2</v>
      </c>
      <c r="CZ1713">
        <v>2</v>
      </c>
      <c r="DA1713">
        <v>2</v>
      </c>
      <c r="DB1713">
        <v>1</v>
      </c>
      <c r="DC1713">
        <v>2</v>
      </c>
      <c r="DD1713">
        <v>2</v>
      </c>
      <c r="DE1713">
        <v>2</v>
      </c>
      <c r="DF1713">
        <v>2</v>
      </c>
      <c r="DG1713">
        <v>2</v>
      </c>
      <c r="DH1713">
        <v>2</v>
      </c>
      <c r="DI1713">
        <v>2</v>
      </c>
      <c r="DJ1713">
        <v>3</v>
      </c>
      <c r="DK1713">
        <v>4</v>
      </c>
      <c r="DL1713">
        <v>4</v>
      </c>
      <c r="DM1713">
        <v>5</v>
      </c>
      <c r="DN1713">
        <v>5</v>
      </c>
      <c r="DO1713">
        <v>6</v>
      </c>
      <c r="DP1713">
        <v>6</v>
      </c>
      <c r="DQ1713">
        <v>6</v>
      </c>
    </row>
    <row r="1714" spans="2:121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1</v>
      </c>
      <c r="BT1714">
        <v>1</v>
      </c>
      <c r="BU1714">
        <v>1</v>
      </c>
      <c r="BV1714">
        <v>1</v>
      </c>
      <c r="BW1714">
        <v>1</v>
      </c>
      <c r="BX1714">
        <v>1</v>
      </c>
      <c r="BY1714">
        <v>1</v>
      </c>
      <c r="BZ1714">
        <v>1</v>
      </c>
      <c r="CA1714">
        <v>1</v>
      </c>
      <c r="CB1714">
        <v>2</v>
      </c>
      <c r="CC1714">
        <v>2</v>
      </c>
      <c r="CD1714">
        <v>2</v>
      </c>
      <c r="CE1714">
        <v>2</v>
      </c>
      <c r="CF1714">
        <v>2</v>
      </c>
      <c r="CG1714">
        <v>3</v>
      </c>
      <c r="CH1714">
        <v>4</v>
      </c>
      <c r="CI1714">
        <v>4</v>
      </c>
      <c r="CJ1714">
        <v>4</v>
      </c>
      <c r="CK1714">
        <v>4</v>
      </c>
      <c r="CL1714">
        <v>4</v>
      </c>
      <c r="CM1714">
        <v>4</v>
      </c>
      <c r="CN1714">
        <v>4</v>
      </c>
      <c r="CO1714">
        <v>4</v>
      </c>
      <c r="CP1714">
        <v>4</v>
      </c>
      <c r="CQ1714">
        <v>4</v>
      </c>
      <c r="CR1714">
        <v>4</v>
      </c>
      <c r="CS1714">
        <v>4</v>
      </c>
      <c r="CT1714">
        <v>4</v>
      </c>
      <c r="CU1714">
        <v>5</v>
      </c>
      <c r="CV1714">
        <v>5</v>
      </c>
      <c r="CW1714">
        <v>4</v>
      </c>
      <c r="CX1714">
        <v>4</v>
      </c>
      <c r="CY1714">
        <v>4</v>
      </c>
      <c r="CZ1714">
        <v>4</v>
      </c>
      <c r="DA1714">
        <v>4</v>
      </c>
      <c r="DB1714">
        <v>4</v>
      </c>
      <c r="DC1714">
        <v>4</v>
      </c>
      <c r="DD1714">
        <v>4</v>
      </c>
      <c r="DE1714">
        <v>4</v>
      </c>
      <c r="DF1714">
        <v>4</v>
      </c>
      <c r="DG1714">
        <v>4</v>
      </c>
      <c r="DH1714">
        <v>4</v>
      </c>
      <c r="DI1714">
        <v>4</v>
      </c>
      <c r="DJ1714">
        <v>4</v>
      </c>
      <c r="DK1714">
        <v>4</v>
      </c>
      <c r="DL1714">
        <v>4</v>
      </c>
      <c r="DM1714">
        <v>4</v>
      </c>
      <c r="DN1714">
        <v>4</v>
      </c>
      <c r="DO1714">
        <v>4</v>
      </c>
      <c r="DP1714">
        <v>4</v>
      </c>
      <c r="DQ1714">
        <v>4</v>
      </c>
    </row>
    <row r="1715" spans="2:121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1</v>
      </c>
      <c r="BW1715">
        <v>1</v>
      </c>
      <c r="BX1715">
        <v>1</v>
      </c>
      <c r="BY1715">
        <v>1</v>
      </c>
      <c r="BZ1715">
        <v>1</v>
      </c>
      <c r="CA1715">
        <v>3</v>
      </c>
      <c r="CB1715">
        <v>4</v>
      </c>
      <c r="CC1715">
        <v>5</v>
      </c>
      <c r="CD1715">
        <v>4</v>
      </c>
      <c r="CE1715">
        <v>4</v>
      </c>
      <c r="CF1715">
        <v>4</v>
      </c>
      <c r="CG1715">
        <v>4</v>
      </c>
      <c r="CH1715">
        <v>4</v>
      </c>
      <c r="CI1715">
        <v>4</v>
      </c>
      <c r="CJ1715">
        <v>6</v>
      </c>
      <c r="CK1715">
        <v>6</v>
      </c>
      <c r="CL1715">
        <v>6</v>
      </c>
      <c r="CM1715">
        <v>6</v>
      </c>
      <c r="CN1715">
        <v>6</v>
      </c>
      <c r="CO1715">
        <v>7</v>
      </c>
      <c r="CP1715">
        <v>10</v>
      </c>
      <c r="CQ1715">
        <v>12</v>
      </c>
      <c r="CR1715">
        <v>12</v>
      </c>
      <c r="CS1715">
        <v>13</v>
      </c>
      <c r="CT1715">
        <v>14</v>
      </c>
      <c r="CU1715">
        <v>15</v>
      </c>
      <c r="CV1715">
        <v>15</v>
      </c>
      <c r="CW1715">
        <v>15</v>
      </c>
      <c r="CX1715">
        <v>15</v>
      </c>
      <c r="CY1715">
        <v>16</v>
      </c>
      <c r="CZ1715">
        <v>17</v>
      </c>
      <c r="DA1715">
        <v>17</v>
      </c>
      <c r="DB1715">
        <v>17</v>
      </c>
      <c r="DC1715">
        <v>17</v>
      </c>
      <c r="DD1715">
        <v>17</v>
      </c>
      <c r="DE1715">
        <v>18</v>
      </c>
      <c r="DF1715">
        <v>18</v>
      </c>
      <c r="DG1715">
        <v>18</v>
      </c>
      <c r="DH1715">
        <v>18</v>
      </c>
      <c r="DI1715">
        <v>18</v>
      </c>
      <c r="DJ1715">
        <v>18</v>
      </c>
      <c r="DK1715">
        <v>18</v>
      </c>
      <c r="DL1715">
        <v>20</v>
      </c>
      <c r="DM1715">
        <v>21</v>
      </c>
      <c r="DN1715">
        <v>22</v>
      </c>
      <c r="DO1715">
        <v>22</v>
      </c>
      <c r="DP1715">
        <v>22</v>
      </c>
      <c r="DQ1715">
        <v>22</v>
      </c>
    </row>
    <row r="1716" spans="2:121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0</v>
      </c>
      <c r="CC1716">
        <v>1</v>
      </c>
      <c r="CD1716">
        <v>1</v>
      </c>
      <c r="CE1716">
        <v>2</v>
      </c>
      <c r="CF1716">
        <v>3</v>
      </c>
      <c r="CG1716">
        <v>3</v>
      </c>
      <c r="CH1716">
        <v>4</v>
      </c>
      <c r="CI1716">
        <v>4</v>
      </c>
      <c r="CJ1716">
        <v>4</v>
      </c>
      <c r="CK1716">
        <v>4</v>
      </c>
      <c r="CL1716">
        <v>6</v>
      </c>
      <c r="CM1716">
        <v>6</v>
      </c>
      <c r="CN1716">
        <v>6</v>
      </c>
      <c r="CO1716">
        <v>6</v>
      </c>
      <c r="CP1716">
        <v>6</v>
      </c>
      <c r="CQ1716">
        <v>6</v>
      </c>
      <c r="CR1716">
        <v>7</v>
      </c>
      <c r="CS1716">
        <v>7</v>
      </c>
      <c r="CT1716">
        <v>7</v>
      </c>
      <c r="CU1716">
        <v>8</v>
      </c>
      <c r="CV1716">
        <v>9</v>
      </c>
      <c r="CW1716">
        <v>9</v>
      </c>
      <c r="CX1716">
        <v>9</v>
      </c>
      <c r="CY1716">
        <v>9</v>
      </c>
      <c r="CZ1716">
        <v>10</v>
      </c>
      <c r="DA1716">
        <v>11</v>
      </c>
      <c r="DB1716">
        <v>11</v>
      </c>
      <c r="DC1716">
        <v>11</v>
      </c>
      <c r="DD1716">
        <v>11</v>
      </c>
      <c r="DE1716">
        <v>12</v>
      </c>
      <c r="DF1716">
        <v>12</v>
      </c>
      <c r="DG1716">
        <v>12</v>
      </c>
      <c r="DH1716">
        <v>12</v>
      </c>
      <c r="DI1716">
        <v>13</v>
      </c>
      <c r="DJ1716">
        <v>14</v>
      </c>
      <c r="DK1716">
        <v>14</v>
      </c>
      <c r="DL1716">
        <v>14</v>
      </c>
      <c r="DM1716">
        <v>15</v>
      </c>
      <c r="DN1716">
        <v>16</v>
      </c>
      <c r="DO1716">
        <v>17</v>
      </c>
      <c r="DP1716">
        <v>18</v>
      </c>
      <c r="DQ1716">
        <v>18</v>
      </c>
    </row>
    <row r="1717" spans="2:121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1</v>
      </c>
      <c r="CN1717">
        <v>1</v>
      </c>
      <c r="CO1717">
        <v>1</v>
      </c>
      <c r="CP1717">
        <v>1</v>
      </c>
      <c r="CQ1717">
        <v>1</v>
      </c>
      <c r="CR1717">
        <v>1</v>
      </c>
      <c r="CS1717">
        <v>1</v>
      </c>
      <c r="CT1717">
        <v>2</v>
      </c>
      <c r="CU1717">
        <v>2</v>
      </c>
      <c r="CV1717">
        <v>2</v>
      </c>
      <c r="CW1717">
        <v>2</v>
      </c>
      <c r="CX1717">
        <v>2</v>
      </c>
      <c r="CY1717">
        <v>2</v>
      </c>
      <c r="CZ1717">
        <v>2</v>
      </c>
      <c r="DA1717">
        <v>2</v>
      </c>
      <c r="DB1717">
        <v>2</v>
      </c>
      <c r="DC1717">
        <v>3</v>
      </c>
      <c r="DD1717">
        <v>3</v>
      </c>
      <c r="DE1717">
        <v>3</v>
      </c>
      <c r="DF1717">
        <v>3</v>
      </c>
      <c r="DG1717">
        <v>3</v>
      </c>
      <c r="DH1717">
        <v>3</v>
      </c>
      <c r="DI1717">
        <v>3</v>
      </c>
      <c r="DJ1717">
        <v>3</v>
      </c>
      <c r="DK1717">
        <v>3</v>
      </c>
      <c r="DL1717">
        <v>3</v>
      </c>
      <c r="DM1717">
        <v>4</v>
      </c>
      <c r="DN1717">
        <v>4</v>
      </c>
      <c r="DO1717">
        <v>4</v>
      </c>
      <c r="DP1717">
        <v>4</v>
      </c>
      <c r="DQ1717">
        <v>5</v>
      </c>
    </row>
    <row r="1718" spans="2:121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0</v>
      </c>
      <c r="BZ1718">
        <v>0</v>
      </c>
      <c r="CA1718">
        <v>0</v>
      </c>
      <c r="CB1718">
        <v>2</v>
      </c>
      <c r="CC1718">
        <v>2</v>
      </c>
      <c r="CD1718">
        <v>2</v>
      </c>
      <c r="CE1718">
        <v>2</v>
      </c>
      <c r="CF1718">
        <v>2</v>
      </c>
      <c r="CG1718">
        <v>2</v>
      </c>
      <c r="CH1718">
        <v>2</v>
      </c>
      <c r="CI1718">
        <v>2</v>
      </c>
      <c r="CJ1718">
        <v>3</v>
      </c>
      <c r="CK1718">
        <v>3</v>
      </c>
      <c r="CL1718">
        <v>3</v>
      </c>
      <c r="CM1718">
        <v>3</v>
      </c>
      <c r="CN1718">
        <v>3</v>
      </c>
      <c r="CO1718">
        <v>4</v>
      </c>
      <c r="CP1718">
        <v>4</v>
      </c>
      <c r="CQ1718">
        <v>4</v>
      </c>
      <c r="CR1718">
        <v>4</v>
      </c>
      <c r="CS1718">
        <v>4</v>
      </c>
      <c r="CT1718">
        <v>4</v>
      </c>
      <c r="CU1718">
        <v>5</v>
      </c>
      <c r="CV1718">
        <v>5</v>
      </c>
      <c r="CW1718">
        <v>6</v>
      </c>
      <c r="CX1718">
        <v>7</v>
      </c>
      <c r="CY1718">
        <v>8</v>
      </c>
      <c r="CZ1718">
        <v>8</v>
      </c>
      <c r="DA1718">
        <v>8</v>
      </c>
      <c r="DB1718">
        <v>8</v>
      </c>
      <c r="DC1718">
        <v>9</v>
      </c>
      <c r="DD1718">
        <v>10</v>
      </c>
      <c r="DE1718">
        <v>11</v>
      </c>
      <c r="DF1718">
        <v>11</v>
      </c>
      <c r="DG1718">
        <v>12</v>
      </c>
      <c r="DH1718">
        <v>12</v>
      </c>
      <c r="DI1718">
        <v>12</v>
      </c>
      <c r="DJ1718">
        <v>12</v>
      </c>
      <c r="DK1718">
        <v>12</v>
      </c>
      <c r="DL1718">
        <v>13</v>
      </c>
      <c r="DM1718">
        <v>15</v>
      </c>
      <c r="DN1718">
        <v>15</v>
      </c>
      <c r="DO1718">
        <v>17</v>
      </c>
      <c r="DP1718">
        <v>17</v>
      </c>
      <c r="DQ1718">
        <v>17</v>
      </c>
    </row>
    <row r="1719" spans="2:121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0</v>
      </c>
      <c r="BZ1719">
        <v>0</v>
      </c>
      <c r="CA1719">
        <v>0</v>
      </c>
      <c r="CB1719">
        <v>0</v>
      </c>
      <c r="CC1719">
        <v>0</v>
      </c>
      <c r="CD1719">
        <v>0</v>
      </c>
      <c r="CE1719">
        <v>0</v>
      </c>
      <c r="CF1719">
        <v>0</v>
      </c>
      <c r="CG1719">
        <v>0</v>
      </c>
      <c r="CH1719">
        <v>0</v>
      </c>
      <c r="CI1719">
        <v>0</v>
      </c>
      <c r="CJ1719">
        <v>0</v>
      </c>
      <c r="CK1719">
        <v>0</v>
      </c>
      <c r="CL1719">
        <v>0</v>
      </c>
      <c r="CM1719">
        <v>0</v>
      </c>
      <c r="CN1719">
        <v>0</v>
      </c>
      <c r="CO1719">
        <v>1</v>
      </c>
      <c r="CP1719">
        <v>1</v>
      </c>
      <c r="CQ1719">
        <v>1</v>
      </c>
      <c r="CR1719">
        <v>2</v>
      </c>
      <c r="CS1719">
        <v>4</v>
      </c>
      <c r="CT1719">
        <v>4</v>
      </c>
      <c r="CU1719">
        <v>5</v>
      </c>
      <c r="CV1719">
        <v>5</v>
      </c>
      <c r="CW1719">
        <v>5</v>
      </c>
      <c r="CX1719">
        <v>5</v>
      </c>
      <c r="CY1719">
        <v>5</v>
      </c>
      <c r="CZ1719">
        <v>6</v>
      </c>
      <c r="DA1719">
        <v>7</v>
      </c>
      <c r="DB1719">
        <v>7</v>
      </c>
      <c r="DC1719">
        <v>7</v>
      </c>
      <c r="DD1719">
        <v>7</v>
      </c>
      <c r="DE1719">
        <v>7</v>
      </c>
      <c r="DF1719">
        <v>7</v>
      </c>
      <c r="DG1719">
        <v>7</v>
      </c>
      <c r="DH1719">
        <v>7</v>
      </c>
      <c r="DI1719">
        <v>7</v>
      </c>
      <c r="DJ1719">
        <v>7</v>
      </c>
      <c r="DK1719">
        <v>7</v>
      </c>
      <c r="DL1719">
        <v>7</v>
      </c>
      <c r="DM1719">
        <v>7</v>
      </c>
      <c r="DN1719">
        <v>7</v>
      </c>
      <c r="DO1719">
        <v>7</v>
      </c>
      <c r="DP1719">
        <v>7</v>
      </c>
      <c r="DQ1719">
        <v>8</v>
      </c>
    </row>
    <row r="1720" spans="2:121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0</v>
      </c>
      <c r="BW1720">
        <v>0</v>
      </c>
      <c r="BX1720">
        <v>0</v>
      </c>
      <c r="BY1720">
        <v>1</v>
      </c>
      <c r="BZ1720">
        <v>1</v>
      </c>
      <c r="CA1720">
        <v>1</v>
      </c>
      <c r="CB1720">
        <v>1</v>
      </c>
      <c r="CC1720">
        <v>1</v>
      </c>
      <c r="CD1720">
        <v>1</v>
      </c>
      <c r="CE1720">
        <v>1</v>
      </c>
      <c r="CF1720">
        <v>1</v>
      </c>
      <c r="CG1720">
        <v>2</v>
      </c>
      <c r="CH1720">
        <v>2</v>
      </c>
      <c r="CI1720">
        <v>2</v>
      </c>
      <c r="CJ1720">
        <v>2</v>
      </c>
      <c r="CK1720">
        <v>2</v>
      </c>
      <c r="CL1720">
        <v>2</v>
      </c>
      <c r="CM1720">
        <v>2</v>
      </c>
      <c r="CN1720">
        <v>2</v>
      </c>
      <c r="CO1720">
        <v>2</v>
      </c>
      <c r="CP1720">
        <v>2</v>
      </c>
      <c r="CQ1720">
        <v>2</v>
      </c>
      <c r="CR1720">
        <v>2</v>
      </c>
      <c r="CS1720">
        <v>2</v>
      </c>
      <c r="CT1720">
        <v>2</v>
      </c>
      <c r="CU1720">
        <v>2</v>
      </c>
      <c r="CV1720">
        <v>2</v>
      </c>
      <c r="CW1720">
        <v>2</v>
      </c>
      <c r="CX1720">
        <v>2</v>
      </c>
      <c r="CY1720">
        <v>2</v>
      </c>
      <c r="CZ1720">
        <v>2</v>
      </c>
      <c r="DA1720">
        <v>2</v>
      </c>
      <c r="DB1720">
        <v>2</v>
      </c>
      <c r="DC1720">
        <v>2</v>
      </c>
      <c r="DD1720">
        <v>2</v>
      </c>
      <c r="DE1720">
        <v>2</v>
      </c>
      <c r="DF1720">
        <v>2</v>
      </c>
      <c r="DG1720">
        <v>2</v>
      </c>
      <c r="DH1720">
        <v>2</v>
      </c>
      <c r="DI1720">
        <v>2</v>
      </c>
      <c r="DJ1720">
        <v>2</v>
      </c>
      <c r="DK1720">
        <v>2</v>
      </c>
      <c r="DL1720">
        <v>2</v>
      </c>
      <c r="DM1720">
        <v>2</v>
      </c>
      <c r="DN1720">
        <v>2</v>
      </c>
      <c r="DO1720">
        <v>2</v>
      </c>
      <c r="DP1720">
        <v>3</v>
      </c>
      <c r="DQ1720">
        <v>3</v>
      </c>
    </row>
    <row r="1721" spans="2:121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1</v>
      </c>
      <c r="BZ1721">
        <v>1</v>
      </c>
      <c r="CA1721">
        <v>1</v>
      </c>
      <c r="CB1721">
        <v>1</v>
      </c>
      <c r="CC1721">
        <v>1</v>
      </c>
      <c r="CD1721">
        <v>1</v>
      </c>
      <c r="CE1721">
        <v>1</v>
      </c>
      <c r="CF1721">
        <v>1</v>
      </c>
      <c r="CG1721">
        <v>2</v>
      </c>
      <c r="CH1721">
        <v>2</v>
      </c>
      <c r="CI1721">
        <v>2</v>
      </c>
      <c r="CJ1721">
        <v>2</v>
      </c>
      <c r="CK1721">
        <v>2</v>
      </c>
      <c r="CL1721">
        <v>3</v>
      </c>
      <c r="CM1721">
        <v>3</v>
      </c>
      <c r="CN1721">
        <v>4</v>
      </c>
      <c r="CO1721">
        <v>5</v>
      </c>
      <c r="CP1721">
        <v>5</v>
      </c>
      <c r="CQ1721">
        <v>8</v>
      </c>
      <c r="CR1721">
        <v>9</v>
      </c>
      <c r="CS1721">
        <v>9</v>
      </c>
      <c r="CT1721">
        <v>9</v>
      </c>
      <c r="CU1721">
        <v>9</v>
      </c>
      <c r="CV1721">
        <v>9</v>
      </c>
      <c r="CW1721">
        <v>9</v>
      </c>
      <c r="CX1721">
        <v>12</v>
      </c>
      <c r="CY1721">
        <v>13</v>
      </c>
      <c r="CZ1721">
        <v>14</v>
      </c>
      <c r="DA1721">
        <v>16</v>
      </c>
      <c r="DB1721">
        <v>16</v>
      </c>
      <c r="DC1721">
        <v>16</v>
      </c>
      <c r="DD1721">
        <v>16</v>
      </c>
      <c r="DE1721">
        <v>16</v>
      </c>
      <c r="DF1721">
        <v>20</v>
      </c>
      <c r="DG1721">
        <v>20</v>
      </c>
      <c r="DH1721">
        <v>20</v>
      </c>
      <c r="DI1721">
        <v>20</v>
      </c>
      <c r="DJ1721">
        <v>21</v>
      </c>
      <c r="DK1721">
        <v>21</v>
      </c>
      <c r="DL1721">
        <v>21</v>
      </c>
      <c r="DM1721">
        <v>21</v>
      </c>
      <c r="DN1721">
        <v>22</v>
      </c>
      <c r="DO1721">
        <v>23</v>
      </c>
      <c r="DP1721">
        <v>23</v>
      </c>
      <c r="DQ1721">
        <v>23</v>
      </c>
    </row>
    <row r="1722" spans="2:121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1</v>
      </c>
      <c r="BW1722">
        <v>1</v>
      </c>
      <c r="BX1722">
        <v>1</v>
      </c>
      <c r="BY1722">
        <v>1</v>
      </c>
      <c r="BZ1722">
        <v>1</v>
      </c>
      <c r="CA1722">
        <v>1</v>
      </c>
      <c r="CB1722">
        <v>1</v>
      </c>
      <c r="CC1722">
        <v>1</v>
      </c>
      <c r="CD1722">
        <v>1</v>
      </c>
      <c r="CE1722">
        <v>1</v>
      </c>
      <c r="CF1722">
        <v>1</v>
      </c>
      <c r="CG1722">
        <v>1</v>
      </c>
      <c r="CH1722">
        <v>1</v>
      </c>
      <c r="CI1722">
        <v>1</v>
      </c>
      <c r="CJ1722">
        <v>1</v>
      </c>
      <c r="CK1722">
        <v>1</v>
      </c>
      <c r="CL1722">
        <v>1</v>
      </c>
      <c r="CM1722">
        <v>1</v>
      </c>
      <c r="CN1722">
        <v>1</v>
      </c>
      <c r="CO1722">
        <v>1</v>
      </c>
      <c r="CP1722">
        <v>1</v>
      </c>
      <c r="CQ1722">
        <v>1</v>
      </c>
      <c r="CR1722">
        <v>1</v>
      </c>
      <c r="CS1722">
        <v>1</v>
      </c>
      <c r="CT1722">
        <v>1</v>
      </c>
      <c r="CU1722">
        <v>1</v>
      </c>
      <c r="CV1722">
        <v>1</v>
      </c>
      <c r="CW1722">
        <v>1</v>
      </c>
      <c r="CX1722">
        <v>1</v>
      </c>
      <c r="CY1722">
        <v>1</v>
      </c>
      <c r="CZ1722">
        <v>1</v>
      </c>
      <c r="DA1722">
        <v>1</v>
      </c>
      <c r="DB1722">
        <v>1</v>
      </c>
      <c r="DC1722">
        <v>1</v>
      </c>
      <c r="DD1722">
        <v>1</v>
      </c>
      <c r="DE1722">
        <v>1</v>
      </c>
      <c r="DF1722">
        <v>1</v>
      </c>
      <c r="DG1722">
        <v>1</v>
      </c>
      <c r="DH1722">
        <v>1</v>
      </c>
      <c r="DI1722">
        <v>1</v>
      </c>
      <c r="DJ1722">
        <v>1</v>
      </c>
      <c r="DK1722">
        <v>1</v>
      </c>
      <c r="DL1722">
        <v>1</v>
      </c>
      <c r="DM1722">
        <v>1</v>
      </c>
      <c r="DN1722">
        <v>1</v>
      </c>
      <c r="DO1722">
        <v>1</v>
      </c>
      <c r="DP1722">
        <v>1</v>
      </c>
      <c r="DQ1722">
        <v>1</v>
      </c>
    </row>
    <row r="1723" spans="2:121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1</v>
      </c>
      <c r="CK1723">
        <v>1</v>
      </c>
      <c r="CL1723">
        <v>1</v>
      </c>
      <c r="CM1723">
        <v>1</v>
      </c>
      <c r="CN1723">
        <v>1</v>
      </c>
      <c r="CO1723">
        <v>2</v>
      </c>
      <c r="CP1723">
        <v>2</v>
      </c>
      <c r="CQ1723">
        <v>2</v>
      </c>
      <c r="CR1723">
        <v>2</v>
      </c>
      <c r="CS1723">
        <v>2</v>
      </c>
      <c r="CT1723">
        <v>2</v>
      </c>
      <c r="CU1723">
        <v>2</v>
      </c>
      <c r="CV1723">
        <v>3</v>
      </c>
      <c r="CW1723">
        <v>3</v>
      </c>
      <c r="CX1723">
        <v>3</v>
      </c>
      <c r="CY1723">
        <v>3</v>
      </c>
      <c r="CZ1723">
        <v>3</v>
      </c>
      <c r="DA1723">
        <v>4</v>
      </c>
      <c r="DB1723">
        <v>4</v>
      </c>
      <c r="DC1723">
        <v>4</v>
      </c>
      <c r="DD1723">
        <v>4</v>
      </c>
      <c r="DE1723">
        <v>10</v>
      </c>
      <c r="DF1723">
        <v>11</v>
      </c>
      <c r="DG1723">
        <v>11</v>
      </c>
      <c r="DH1723">
        <v>12</v>
      </c>
      <c r="DI1723">
        <v>13</v>
      </c>
      <c r="DJ1723">
        <v>14</v>
      </c>
      <c r="DK1723">
        <v>15</v>
      </c>
      <c r="DL1723">
        <v>16</v>
      </c>
      <c r="DM1723">
        <v>16</v>
      </c>
      <c r="DN1723">
        <v>18</v>
      </c>
      <c r="DO1723">
        <v>19</v>
      </c>
      <c r="DP1723">
        <v>21</v>
      </c>
      <c r="DQ1723">
        <v>23</v>
      </c>
    </row>
    <row r="1724" spans="2:121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0</v>
      </c>
      <c r="CD1724">
        <v>0</v>
      </c>
      <c r="CE1724">
        <v>0</v>
      </c>
      <c r="CF1724">
        <v>0</v>
      </c>
      <c r="CG1724">
        <v>0</v>
      </c>
      <c r="CH1724">
        <v>0</v>
      </c>
      <c r="CI1724">
        <v>0</v>
      </c>
      <c r="CJ1724">
        <v>0</v>
      </c>
      <c r="CK1724">
        <v>0</v>
      </c>
      <c r="CL1724">
        <v>0</v>
      </c>
      <c r="CM1724">
        <v>0</v>
      </c>
      <c r="CN1724">
        <v>0</v>
      </c>
      <c r="CO1724">
        <v>0</v>
      </c>
      <c r="CP1724">
        <v>0</v>
      </c>
      <c r="CQ1724">
        <v>0</v>
      </c>
      <c r="CR1724">
        <v>0</v>
      </c>
      <c r="CS1724">
        <v>0</v>
      </c>
      <c r="CT1724">
        <v>0</v>
      </c>
      <c r="CU1724">
        <v>0</v>
      </c>
      <c r="CV1724">
        <v>0</v>
      </c>
      <c r="CW1724">
        <v>0</v>
      </c>
      <c r="CX1724">
        <v>0</v>
      </c>
      <c r="CY1724">
        <v>0</v>
      </c>
      <c r="CZ1724">
        <v>0</v>
      </c>
      <c r="DA1724">
        <v>0</v>
      </c>
      <c r="DB1724">
        <v>0</v>
      </c>
      <c r="DC1724">
        <v>0</v>
      </c>
      <c r="DD1724">
        <v>0</v>
      </c>
      <c r="DE1724">
        <v>0</v>
      </c>
      <c r="DF1724">
        <v>0</v>
      </c>
      <c r="DG1724">
        <v>0</v>
      </c>
      <c r="DH1724">
        <v>0</v>
      </c>
      <c r="DI1724">
        <v>1</v>
      </c>
      <c r="DJ1724">
        <v>1</v>
      </c>
      <c r="DK1724">
        <v>1</v>
      </c>
      <c r="DL1724">
        <v>1</v>
      </c>
      <c r="DM1724">
        <v>1</v>
      </c>
      <c r="DN1724">
        <v>2</v>
      </c>
      <c r="DO1724">
        <v>2</v>
      </c>
      <c r="DP1724">
        <v>2</v>
      </c>
      <c r="DQ1724">
        <v>2</v>
      </c>
    </row>
    <row r="1725" spans="2:121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0</v>
      </c>
      <c r="BW1725">
        <v>0</v>
      </c>
      <c r="BX1725">
        <v>0</v>
      </c>
      <c r="BY1725">
        <v>0</v>
      </c>
      <c r="BZ1725">
        <v>0</v>
      </c>
      <c r="CA1725">
        <v>0</v>
      </c>
      <c r="CB1725">
        <v>0</v>
      </c>
      <c r="CC1725">
        <v>0</v>
      </c>
      <c r="CD1725">
        <v>0</v>
      </c>
      <c r="CE1725">
        <v>0</v>
      </c>
      <c r="CF1725">
        <v>0</v>
      </c>
      <c r="CG1725">
        <v>0</v>
      </c>
      <c r="CH1725">
        <v>0</v>
      </c>
      <c r="CI1725">
        <v>0</v>
      </c>
      <c r="CJ1725">
        <v>0</v>
      </c>
      <c r="CK1725">
        <v>0</v>
      </c>
      <c r="CL1725">
        <v>0</v>
      </c>
      <c r="CM1725">
        <v>0</v>
      </c>
      <c r="CN1725">
        <v>0</v>
      </c>
      <c r="CO1725">
        <v>0</v>
      </c>
      <c r="CP1725">
        <v>0</v>
      </c>
      <c r="CQ1725">
        <v>0</v>
      </c>
      <c r="CR1725">
        <v>0</v>
      </c>
      <c r="CS1725">
        <v>0</v>
      </c>
      <c r="CT1725">
        <v>0</v>
      </c>
      <c r="CU1725">
        <v>0</v>
      </c>
      <c r="CV1725">
        <v>0</v>
      </c>
      <c r="CW1725">
        <v>0</v>
      </c>
      <c r="CX1725">
        <v>0</v>
      </c>
      <c r="CY1725">
        <v>0</v>
      </c>
      <c r="CZ1725">
        <v>0</v>
      </c>
      <c r="DA1725">
        <v>0</v>
      </c>
      <c r="DB1725">
        <v>1</v>
      </c>
      <c r="DC1725">
        <v>1</v>
      </c>
      <c r="DD1725">
        <v>1</v>
      </c>
      <c r="DE1725">
        <v>2</v>
      </c>
      <c r="DF1725">
        <v>2</v>
      </c>
      <c r="DG1725">
        <v>2</v>
      </c>
      <c r="DH1725">
        <v>2</v>
      </c>
      <c r="DI1725">
        <v>2</v>
      </c>
      <c r="DJ1725">
        <v>2</v>
      </c>
      <c r="DK1725">
        <v>2</v>
      </c>
      <c r="DL1725">
        <v>2</v>
      </c>
      <c r="DM1725">
        <v>2</v>
      </c>
      <c r="DN1725">
        <v>2</v>
      </c>
      <c r="DO1725">
        <v>2</v>
      </c>
      <c r="DP1725">
        <v>2</v>
      </c>
      <c r="DQ1725">
        <v>3</v>
      </c>
    </row>
    <row r="1726" spans="2:121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0</v>
      </c>
      <c r="CA1726">
        <v>0</v>
      </c>
      <c r="CB1726">
        <v>0</v>
      </c>
      <c r="CC1726">
        <v>1</v>
      </c>
      <c r="CD1726">
        <v>1</v>
      </c>
      <c r="CE1726">
        <v>1</v>
      </c>
      <c r="CF1726">
        <v>1</v>
      </c>
      <c r="CG1726">
        <v>1</v>
      </c>
      <c r="CH1726">
        <v>1</v>
      </c>
      <c r="CI1726">
        <v>1</v>
      </c>
      <c r="CJ1726">
        <v>1</v>
      </c>
      <c r="CK1726">
        <v>1</v>
      </c>
      <c r="CL1726">
        <v>1</v>
      </c>
      <c r="CM1726">
        <v>2</v>
      </c>
      <c r="CN1726">
        <v>2</v>
      </c>
      <c r="CO1726">
        <v>2</v>
      </c>
      <c r="CP1726">
        <v>2</v>
      </c>
      <c r="CQ1726">
        <v>3</v>
      </c>
      <c r="CR1726">
        <v>3</v>
      </c>
      <c r="CS1726">
        <v>3</v>
      </c>
      <c r="CT1726">
        <v>3</v>
      </c>
      <c r="CU1726">
        <v>3</v>
      </c>
      <c r="CV1726">
        <v>3</v>
      </c>
      <c r="CW1726">
        <v>3</v>
      </c>
      <c r="CX1726">
        <v>3</v>
      </c>
      <c r="CY1726">
        <v>3</v>
      </c>
      <c r="CZ1726">
        <v>3</v>
      </c>
      <c r="DA1726">
        <v>3</v>
      </c>
      <c r="DB1726">
        <v>3</v>
      </c>
      <c r="DC1726">
        <v>3</v>
      </c>
      <c r="DD1726">
        <v>3</v>
      </c>
      <c r="DE1726">
        <v>4</v>
      </c>
      <c r="DF1726">
        <v>4</v>
      </c>
      <c r="DG1726">
        <v>4</v>
      </c>
      <c r="DH1726">
        <v>4</v>
      </c>
      <c r="DI1726">
        <v>4</v>
      </c>
      <c r="DJ1726">
        <v>4</v>
      </c>
      <c r="DK1726">
        <v>4</v>
      </c>
      <c r="DL1726">
        <v>5</v>
      </c>
      <c r="DM1726">
        <v>6</v>
      </c>
      <c r="DN1726">
        <v>6</v>
      </c>
      <c r="DO1726">
        <v>6</v>
      </c>
      <c r="DP1726">
        <v>6</v>
      </c>
      <c r="DQ1726">
        <v>6</v>
      </c>
    </row>
    <row r="1727" spans="2:121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0</v>
      </c>
      <c r="BT1727">
        <v>0</v>
      </c>
      <c r="BU1727">
        <v>0</v>
      </c>
      <c r="BV1727">
        <v>1</v>
      </c>
      <c r="BW1727">
        <v>1</v>
      </c>
      <c r="BX1727">
        <v>1</v>
      </c>
      <c r="BY1727">
        <v>1</v>
      </c>
      <c r="BZ1727">
        <v>1</v>
      </c>
      <c r="CA1727">
        <v>1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2</v>
      </c>
      <c r="CH1727">
        <v>2</v>
      </c>
      <c r="CI1727">
        <v>2</v>
      </c>
      <c r="CJ1727">
        <v>2</v>
      </c>
      <c r="CK1727">
        <v>2</v>
      </c>
      <c r="CL1727">
        <v>2</v>
      </c>
      <c r="CM1727">
        <v>2</v>
      </c>
      <c r="CN1727">
        <v>2</v>
      </c>
      <c r="CO1727">
        <v>2</v>
      </c>
      <c r="CP1727">
        <v>2</v>
      </c>
      <c r="CQ1727">
        <v>2</v>
      </c>
      <c r="CR1727">
        <v>2</v>
      </c>
      <c r="CS1727">
        <v>2</v>
      </c>
      <c r="CT1727">
        <v>2</v>
      </c>
      <c r="CU1727">
        <v>2</v>
      </c>
      <c r="CV1727">
        <v>2</v>
      </c>
      <c r="CW1727">
        <v>2</v>
      </c>
      <c r="CX1727">
        <v>2</v>
      </c>
      <c r="CY1727">
        <v>2</v>
      </c>
      <c r="CZ1727">
        <v>2</v>
      </c>
      <c r="DA1727">
        <v>2</v>
      </c>
      <c r="DB1727">
        <v>2</v>
      </c>
      <c r="DC1727">
        <v>2</v>
      </c>
      <c r="DD1727">
        <v>2</v>
      </c>
      <c r="DE1727">
        <v>2</v>
      </c>
      <c r="DF1727">
        <v>2</v>
      </c>
      <c r="DG1727">
        <v>2</v>
      </c>
      <c r="DH1727">
        <v>2</v>
      </c>
      <c r="DI1727">
        <v>2</v>
      </c>
      <c r="DJ1727">
        <v>2</v>
      </c>
      <c r="DK1727">
        <v>2</v>
      </c>
      <c r="DL1727">
        <v>2</v>
      </c>
      <c r="DM1727">
        <v>2</v>
      </c>
      <c r="DN1727">
        <v>2</v>
      </c>
      <c r="DO1727">
        <v>2</v>
      </c>
      <c r="DP1727">
        <v>2</v>
      </c>
      <c r="DQ1727">
        <v>2</v>
      </c>
    </row>
    <row r="1728" spans="2:121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1</v>
      </c>
      <c r="CA1728">
        <v>1</v>
      </c>
      <c r="CB1728">
        <v>2</v>
      </c>
      <c r="CC1728">
        <v>3</v>
      </c>
      <c r="CD1728">
        <v>3</v>
      </c>
      <c r="CE1728">
        <v>4</v>
      </c>
      <c r="CF1728">
        <v>4</v>
      </c>
      <c r="CG1728">
        <v>6</v>
      </c>
      <c r="CH1728">
        <v>7</v>
      </c>
      <c r="CI1728">
        <v>8</v>
      </c>
      <c r="CJ1728">
        <v>8</v>
      </c>
      <c r="CK1728">
        <v>8</v>
      </c>
      <c r="CL1728">
        <v>8</v>
      </c>
      <c r="CM1728">
        <v>8</v>
      </c>
      <c r="CN1728">
        <v>10</v>
      </c>
      <c r="CO1728">
        <v>10</v>
      </c>
      <c r="CP1728">
        <v>10</v>
      </c>
      <c r="CQ1728">
        <v>10</v>
      </c>
      <c r="CR1728">
        <v>10</v>
      </c>
      <c r="CS1728">
        <v>11</v>
      </c>
      <c r="CT1728">
        <v>13</v>
      </c>
      <c r="CU1728">
        <v>14</v>
      </c>
      <c r="CV1728">
        <v>14</v>
      </c>
      <c r="CW1728">
        <v>14</v>
      </c>
      <c r="CX1728">
        <v>15</v>
      </c>
      <c r="CY1728">
        <v>18</v>
      </c>
      <c r="CZ1728">
        <v>19</v>
      </c>
      <c r="DA1728">
        <v>20</v>
      </c>
      <c r="DB1728">
        <v>20</v>
      </c>
      <c r="DC1728">
        <v>20</v>
      </c>
      <c r="DD1728">
        <v>20</v>
      </c>
      <c r="DE1728">
        <v>20</v>
      </c>
      <c r="DF1728">
        <v>21</v>
      </c>
      <c r="DG1728">
        <v>24</v>
      </c>
      <c r="DH1728">
        <v>24</v>
      </c>
      <c r="DI1728">
        <v>24</v>
      </c>
      <c r="DJ1728">
        <v>24</v>
      </c>
      <c r="DK1728">
        <v>24</v>
      </c>
      <c r="DL1728">
        <v>25</v>
      </c>
      <c r="DM1728">
        <v>25</v>
      </c>
      <c r="DN1728">
        <v>26</v>
      </c>
      <c r="DO1728">
        <v>26</v>
      </c>
      <c r="DP1728">
        <v>26</v>
      </c>
      <c r="DQ1728">
        <v>26</v>
      </c>
    </row>
    <row r="1729" spans="2:121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1</v>
      </c>
      <c r="BT1729">
        <v>1</v>
      </c>
      <c r="BU1729">
        <v>1</v>
      </c>
      <c r="BV1729">
        <v>1</v>
      </c>
      <c r="BW1729">
        <v>1</v>
      </c>
      <c r="BX1729">
        <v>1</v>
      </c>
      <c r="BY1729">
        <v>1</v>
      </c>
      <c r="BZ1729">
        <v>1</v>
      </c>
      <c r="CA1729">
        <v>1</v>
      </c>
      <c r="CB1729">
        <v>1</v>
      </c>
      <c r="CC1729">
        <v>1</v>
      </c>
      <c r="CD1729">
        <v>1</v>
      </c>
      <c r="CE1729">
        <v>1</v>
      </c>
      <c r="CF1729">
        <v>1</v>
      </c>
      <c r="CG1729">
        <v>1</v>
      </c>
      <c r="CH1729">
        <v>1</v>
      </c>
      <c r="CI1729">
        <v>1</v>
      </c>
      <c r="CJ1729">
        <v>1</v>
      </c>
      <c r="CK1729">
        <v>1</v>
      </c>
      <c r="CL1729">
        <v>1</v>
      </c>
      <c r="CM1729">
        <v>1</v>
      </c>
      <c r="CN1729">
        <v>1</v>
      </c>
      <c r="CO1729">
        <v>1</v>
      </c>
      <c r="CP1729">
        <v>1</v>
      </c>
      <c r="CQ1729">
        <v>1</v>
      </c>
      <c r="CR1729">
        <v>1</v>
      </c>
      <c r="CS1729">
        <v>1</v>
      </c>
      <c r="CT1729">
        <v>1</v>
      </c>
      <c r="CU1729">
        <v>1</v>
      </c>
      <c r="CV1729">
        <v>1</v>
      </c>
      <c r="CW1729">
        <v>1</v>
      </c>
      <c r="CX1729">
        <v>1</v>
      </c>
      <c r="CY1729">
        <v>1</v>
      </c>
      <c r="CZ1729">
        <v>1</v>
      </c>
      <c r="DA1729">
        <v>1</v>
      </c>
      <c r="DB1729">
        <v>1</v>
      </c>
      <c r="DC1729">
        <v>1</v>
      </c>
      <c r="DD1729">
        <v>1</v>
      </c>
      <c r="DE1729">
        <v>1</v>
      </c>
      <c r="DF1729">
        <v>1</v>
      </c>
      <c r="DG1729">
        <v>1</v>
      </c>
      <c r="DH1729">
        <v>1</v>
      </c>
      <c r="DI1729">
        <v>1</v>
      </c>
      <c r="DJ1729">
        <v>1</v>
      </c>
      <c r="DK1729">
        <v>1</v>
      </c>
      <c r="DL1729">
        <v>1</v>
      </c>
      <c r="DM1729">
        <v>1</v>
      </c>
      <c r="DN1729">
        <v>1</v>
      </c>
      <c r="DO1729">
        <v>2</v>
      </c>
      <c r="DP1729">
        <v>2</v>
      </c>
      <c r="DQ1729">
        <v>2</v>
      </c>
    </row>
    <row r="1730" spans="2:121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1</v>
      </c>
      <c r="CE1730">
        <v>1</v>
      </c>
      <c r="CF1730">
        <v>1</v>
      </c>
      <c r="CG1730">
        <v>1</v>
      </c>
      <c r="CH1730">
        <v>1</v>
      </c>
      <c r="CI1730">
        <v>1</v>
      </c>
      <c r="CJ1730">
        <v>1</v>
      </c>
      <c r="CK1730">
        <v>2</v>
      </c>
      <c r="CL1730">
        <v>2</v>
      </c>
      <c r="CM1730">
        <v>2</v>
      </c>
      <c r="CN1730">
        <v>2</v>
      </c>
      <c r="CO1730">
        <v>2</v>
      </c>
      <c r="CP1730">
        <v>2</v>
      </c>
      <c r="CQ1730">
        <v>3</v>
      </c>
      <c r="CR1730">
        <v>3</v>
      </c>
      <c r="CS1730">
        <v>3</v>
      </c>
      <c r="CT1730">
        <v>4</v>
      </c>
      <c r="CU1730">
        <v>5</v>
      </c>
      <c r="CV1730">
        <v>5</v>
      </c>
      <c r="CW1730">
        <v>5</v>
      </c>
      <c r="CX1730">
        <v>7</v>
      </c>
      <c r="CY1730">
        <v>7</v>
      </c>
      <c r="CZ1730">
        <v>7</v>
      </c>
      <c r="DA1730">
        <v>7</v>
      </c>
      <c r="DB1730">
        <v>7</v>
      </c>
      <c r="DC1730">
        <v>7</v>
      </c>
      <c r="DD1730">
        <v>7</v>
      </c>
      <c r="DE1730">
        <v>9</v>
      </c>
      <c r="DF1730">
        <v>9</v>
      </c>
      <c r="DG1730">
        <v>9</v>
      </c>
      <c r="DH1730">
        <v>10</v>
      </c>
      <c r="DI1730">
        <v>10</v>
      </c>
      <c r="DJ1730">
        <v>10</v>
      </c>
      <c r="DK1730">
        <v>10</v>
      </c>
      <c r="DL1730">
        <v>10</v>
      </c>
      <c r="DM1730">
        <v>10</v>
      </c>
      <c r="DN1730">
        <v>10</v>
      </c>
      <c r="DO1730">
        <v>10</v>
      </c>
      <c r="DP1730">
        <v>11</v>
      </c>
      <c r="DQ1730">
        <v>11</v>
      </c>
    </row>
    <row r="1731" spans="2:121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1</v>
      </c>
      <c r="BZ1731">
        <v>1</v>
      </c>
      <c r="CA1731">
        <v>1</v>
      </c>
      <c r="CB1731">
        <v>1</v>
      </c>
      <c r="CC1731">
        <v>1</v>
      </c>
      <c r="CD1731">
        <v>1</v>
      </c>
      <c r="CE1731">
        <v>1</v>
      </c>
      <c r="CF1731">
        <v>1</v>
      </c>
      <c r="CG1731">
        <v>1</v>
      </c>
      <c r="CH1731">
        <v>1</v>
      </c>
      <c r="CI1731">
        <v>1</v>
      </c>
      <c r="CJ1731">
        <v>2</v>
      </c>
      <c r="CK1731">
        <v>2</v>
      </c>
      <c r="CL1731">
        <v>2</v>
      </c>
      <c r="CM1731">
        <v>2</v>
      </c>
      <c r="CN1731">
        <v>2</v>
      </c>
      <c r="CO1731">
        <v>2</v>
      </c>
      <c r="CP1731">
        <v>2</v>
      </c>
      <c r="CQ1731">
        <v>2</v>
      </c>
      <c r="CR1731">
        <v>2</v>
      </c>
      <c r="CS1731">
        <v>2</v>
      </c>
      <c r="CT1731">
        <v>2</v>
      </c>
      <c r="CU1731">
        <v>2</v>
      </c>
      <c r="CV1731">
        <v>2</v>
      </c>
      <c r="CW1731">
        <v>2</v>
      </c>
      <c r="CX1731">
        <v>2</v>
      </c>
      <c r="CY1731">
        <v>2</v>
      </c>
      <c r="CZ1731">
        <v>2</v>
      </c>
      <c r="DA1731">
        <v>2</v>
      </c>
      <c r="DB1731">
        <v>2</v>
      </c>
      <c r="DC1731">
        <v>2</v>
      </c>
      <c r="DD1731">
        <v>2</v>
      </c>
      <c r="DE1731">
        <v>2</v>
      </c>
      <c r="DF1731">
        <v>2</v>
      </c>
      <c r="DG1731">
        <v>2</v>
      </c>
      <c r="DH1731">
        <v>2</v>
      </c>
      <c r="DI1731">
        <v>2</v>
      </c>
      <c r="DJ1731">
        <v>2</v>
      </c>
      <c r="DK1731">
        <v>2</v>
      </c>
      <c r="DL1731">
        <v>2</v>
      </c>
      <c r="DM1731">
        <v>2</v>
      </c>
      <c r="DN1731">
        <v>2</v>
      </c>
      <c r="DO1731">
        <v>2</v>
      </c>
      <c r="DP1731">
        <v>2</v>
      </c>
      <c r="DQ1731">
        <v>2</v>
      </c>
    </row>
    <row r="1732" spans="2:121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0</v>
      </c>
      <c r="BR1732">
        <v>0</v>
      </c>
      <c r="BS1732">
        <v>0</v>
      </c>
      <c r="BT1732">
        <v>0</v>
      </c>
      <c r="BU1732">
        <v>0</v>
      </c>
      <c r="BV1732">
        <v>0</v>
      </c>
      <c r="BW1732">
        <v>0</v>
      </c>
      <c r="BX1732">
        <v>0</v>
      </c>
      <c r="BY1732">
        <v>0</v>
      </c>
      <c r="BZ1732">
        <v>0</v>
      </c>
      <c r="CA1732">
        <v>0</v>
      </c>
      <c r="CB1732">
        <v>0</v>
      </c>
      <c r="CC1732">
        <v>0</v>
      </c>
      <c r="CD1732">
        <v>0</v>
      </c>
      <c r="CE1732">
        <v>0</v>
      </c>
      <c r="CF1732">
        <v>0</v>
      </c>
      <c r="CG1732">
        <v>0</v>
      </c>
      <c r="CH1732">
        <v>0</v>
      </c>
      <c r="CI1732">
        <v>0</v>
      </c>
      <c r="CJ1732">
        <v>0</v>
      </c>
      <c r="CK1732">
        <v>0</v>
      </c>
      <c r="CL1732">
        <v>0</v>
      </c>
      <c r="CM1732">
        <v>0</v>
      </c>
      <c r="CN1732">
        <v>0</v>
      </c>
      <c r="CO1732">
        <v>0</v>
      </c>
      <c r="CP1732">
        <v>0</v>
      </c>
      <c r="CQ1732">
        <v>0</v>
      </c>
      <c r="CR1732">
        <v>0</v>
      </c>
      <c r="CS1732">
        <v>0</v>
      </c>
      <c r="CT1732">
        <v>0</v>
      </c>
      <c r="CU1732">
        <v>1</v>
      </c>
      <c r="CV1732">
        <v>1</v>
      </c>
      <c r="CW1732">
        <v>1</v>
      </c>
      <c r="CX1732">
        <v>1</v>
      </c>
      <c r="CY1732">
        <v>1</v>
      </c>
      <c r="CZ1732">
        <v>1</v>
      </c>
      <c r="DA1732">
        <v>1</v>
      </c>
      <c r="DB1732">
        <v>1</v>
      </c>
      <c r="DC1732">
        <v>1</v>
      </c>
      <c r="DD1732">
        <v>1</v>
      </c>
      <c r="DE1732">
        <v>1</v>
      </c>
      <c r="DF1732">
        <v>2</v>
      </c>
      <c r="DG1732">
        <v>2</v>
      </c>
      <c r="DH1732">
        <v>2</v>
      </c>
      <c r="DI1732">
        <v>2</v>
      </c>
      <c r="DJ1732">
        <v>2</v>
      </c>
      <c r="DK1732">
        <v>2</v>
      </c>
      <c r="DL1732">
        <v>2</v>
      </c>
      <c r="DM1732">
        <v>2</v>
      </c>
      <c r="DN1732">
        <v>2</v>
      </c>
      <c r="DO1732">
        <v>2</v>
      </c>
      <c r="DP1732">
        <v>3</v>
      </c>
      <c r="DQ1732">
        <v>3</v>
      </c>
    </row>
    <row r="1733" spans="2:121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CZ1733">
        <v>0</v>
      </c>
      <c r="DA1733">
        <v>0</v>
      </c>
      <c r="DB1733">
        <v>0</v>
      </c>
      <c r="DC1733">
        <v>0</v>
      </c>
      <c r="DD1733">
        <v>0</v>
      </c>
      <c r="DE1733">
        <v>0</v>
      </c>
      <c r="DF1733">
        <v>0</v>
      </c>
      <c r="DG1733">
        <v>0</v>
      </c>
      <c r="DH1733">
        <v>0</v>
      </c>
      <c r="DI1733">
        <v>0</v>
      </c>
      <c r="DJ1733">
        <v>0</v>
      </c>
      <c r="DK1733">
        <v>0</v>
      </c>
      <c r="DL1733">
        <v>0</v>
      </c>
      <c r="DM1733">
        <v>0</v>
      </c>
      <c r="DN1733">
        <v>0</v>
      </c>
      <c r="DO1733">
        <v>0</v>
      </c>
      <c r="DP1733">
        <v>0</v>
      </c>
      <c r="DQ1733">
        <v>0</v>
      </c>
    </row>
    <row r="1734" spans="2:121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1</v>
      </c>
      <c r="BR1734">
        <v>1</v>
      </c>
      <c r="BS1734">
        <v>1</v>
      </c>
      <c r="BT1734">
        <v>1</v>
      </c>
      <c r="BU1734">
        <v>1</v>
      </c>
      <c r="BV1734">
        <v>1</v>
      </c>
      <c r="BW1734">
        <v>1</v>
      </c>
      <c r="BX1734">
        <v>1</v>
      </c>
      <c r="BY1734">
        <v>1</v>
      </c>
      <c r="BZ1734">
        <v>1</v>
      </c>
      <c r="CA1734">
        <v>1</v>
      </c>
      <c r="CB1734">
        <v>1</v>
      </c>
      <c r="CC1734">
        <v>1</v>
      </c>
      <c r="CD1734">
        <v>2</v>
      </c>
      <c r="CE1734">
        <v>2</v>
      </c>
      <c r="CF1734">
        <v>2</v>
      </c>
      <c r="CG1734">
        <v>2</v>
      </c>
      <c r="CH1734">
        <v>2</v>
      </c>
      <c r="CI1734">
        <v>2</v>
      </c>
      <c r="CJ1734">
        <v>2</v>
      </c>
      <c r="CK1734">
        <v>2</v>
      </c>
      <c r="CL1734">
        <v>2</v>
      </c>
      <c r="CM1734">
        <v>2</v>
      </c>
      <c r="CN1734">
        <v>2</v>
      </c>
      <c r="CO1734">
        <v>2</v>
      </c>
      <c r="CP1734">
        <v>2</v>
      </c>
      <c r="CQ1734">
        <v>4</v>
      </c>
      <c r="CR1734">
        <v>4</v>
      </c>
      <c r="CS1734">
        <v>4</v>
      </c>
      <c r="CT1734">
        <v>4</v>
      </c>
      <c r="CU1734">
        <v>5</v>
      </c>
      <c r="CV1734">
        <v>5</v>
      </c>
      <c r="CW1734">
        <v>5</v>
      </c>
      <c r="CX1734">
        <v>5</v>
      </c>
      <c r="CY1734">
        <v>5</v>
      </c>
      <c r="CZ1734">
        <v>5</v>
      </c>
      <c r="DA1734">
        <v>5</v>
      </c>
      <c r="DB1734">
        <v>5</v>
      </c>
      <c r="DC1734">
        <v>6</v>
      </c>
      <c r="DD1734">
        <v>6</v>
      </c>
      <c r="DE1734">
        <v>6</v>
      </c>
      <c r="DF1734">
        <v>6</v>
      </c>
      <c r="DG1734">
        <v>6</v>
      </c>
      <c r="DH1734">
        <v>6</v>
      </c>
      <c r="DI1734">
        <v>6</v>
      </c>
      <c r="DJ1734">
        <v>6</v>
      </c>
      <c r="DK1734">
        <v>6</v>
      </c>
      <c r="DL1734">
        <v>6</v>
      </c>
      <c r="DM1734">
        <v>6</v>
      </c>
      <c r="DN1734">
        <v>6</v>
      </c>
      <c r="DO1734">
        <v>6</v>
      </c>
      <c r="DP1734">
        <v>6</v>
      </c>
      <c r="DQ1734">
        <v>6</v>
      </c>
    </row>
    <row r="1735" spans="2:121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  <c r="DB1735">
        <v>1</v>
      </c>
      <c r="DC1735">
        <v>2</v>
      </c>
      <c r="DD1735">
        <v>2</v>
      </c>
      <c r="DE1735">
        <v>3</v>
      </c>
      <c r="DF1735">
        <v>3</v>
      </c>
      <c r="DG1735">
        <v>5</v>
      </c>
      <c r="DH1735">
        <v>6</v>
      </c>
      <c r="DI1735">
        <v>6</v>
      </c>
      <c r="DJ1735">
        <v>6</v>
      </c>
      <c r="DK1735">
        <v>6</v>
      </c>
      <c r="DL1735">
        <v>6</v>
      </c>
      <c r="DM1735">
        <v>6</v>
      </c>
      <c r="DN1735">
        <v>6</v>
      </c>
      <c r="DO1735">
        <v>6</v>
      </c>
      <c r="DP1735">
        <v>6</v>
      </c>
      <c r="DQ1735">
        <v>7</v>
      </c>
    </row>
    <row r="1736" spans="2:121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0</v>
      </c>
      <c r="CG1736">
        <v>0</v>
      </c>
      <c r="CH1736">
        <v>0</v>
      </c>
      <c r="CI1736">
        <v>0</v>
      </c>
      <c r="CJ1736">
        <v>0</v>
      </c>
      <c r="CK1736">
        <v>0</v>
      </c>
      <c r="CL1736">
        <v>0</v>
      </c>
      <c r="CM1736">
        <v>0</v>
      </c>
      <c r="CN1736">
        <v>0</v>
      </c>
      <c r="CO1736">
        <v>0</v>
      </c>
      <c r="CP1736">
        <v>0</v>
      </c>
      <c r="CQ1736">
        <v>0</v>
      </c>
      <c r="CR1736">
        <v>0</v>
      </c>
      <c r="CS1736">
        <v>0</v>
      </c>
      <c r="CT1736">
        <v>0</v>
      </c>
      <c r="CU1736">
        <v>0</v>
      </c>
      <c r="CV1736">
        <v>0</v>
      </c>
      <c r="CW1736">
        <v>0</v>
      </c>
      <c r="CX1736">
        <v>0</v>
      </c>
      <c r="CY1736">
        <v>0</v>
      </c>
      <c r="CZ1736">
        <v>0</v>
      </c>
      <c r="DA1736">
        <v>0</v>
      </c>
      <c r="DB1736">
        <v>0</v>
      </c>
      <c r="DC1736">
        <v>0</v>
      </c>
      <c r="DD1736">
        <v>0</v>
      </c>
      <c r="DE1736">
        <v>0</v>
      </c>
      <c r="DF1736">
        <v>0</v>
      </c>
      <c r="DG1736">
        <v>0</v>
      </c>
      <c r="DH1736">
        <v>0</v>
      </c>
      <c r="DI1736">
        <v>0</v>
      </c>
      <c r="DJ1736">
        <v>0</v>
      </c>
      <c r="DK1736">
        <v>0</v>
      </c>
      <c r="DL1736">
        <v>0</v>
      </c>
      <c r="DM1736">
        <v>0</v>
      </c>
      <c r="DN1736">
        <v>0</v>
      </c>
      <c r="DO1736">
        <v>0</v>
      </c>
      <c r="DP1736">
        <v>0</v>
      </c>
      <c r="DQ1736">
        <v>0</v>
      </c>
    </row>
    <row r="1737" spans="2:121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  <c r="DB1737">
        <v>0</v>
      </c>
      <c r="DC1737">
        <v>0</v>
      </c>
      <c r="DD1737">
        <v>0</v>
      </c>
      <c r="DE1737">
        <v>0</v>
      </c>
      <c r="DF1737">
        <v>0</v>
      </c>
      <c r="DG1737">
        <v>0</v>
      </c>
      <c r="DH1737">
        <v>0</v>
      </c>
      <c r="DI1737">
        <v>0</v>
      </c>
      <c r="DJ1737">
        <v>0</v>
      </c>
      <c r="DK1737">
        <v>0</v>
      </c>
      <c r="DL1737">
        <v>0</v>
      </c>
      <c r="DM1737">
        <v>0</v>
      </c>
      <c r="DN1737">
        <v>0</v>
      </c>
      <c r="DO1737">
        <v>0</v>
      </c>
      <c r="DP1737">
        <v>0</v>
      </c>
      <c r="DQ1737">
        <v>0</v>
      </c>
    </row>
    <row r="1738" spans="2:121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0</v>
      </c>
      <c r="BT1738">
        <v>0</v>
      </c>
      <c r="BU1738">
        <v>0</v>
      </c>
      <c r="BV1738">
        <v>0</v>
      </c>
      <c r="BW1738">
        <v>0</v>
      </c>
      <c r="BX1738">
        <v>0</v>
      </c>
      <c r="BY1738">
        <v>0</v>
      </c>
      <c r="BZ1738">
        <v>0</v>
      </c>
      <c r="CA1738">
        <v>0</v>
      </c>
      <c r="CB1738">
        <v>0</v>
      </c>
      <c r="CC1738">
        <v>0</v>
      </c>
      <c r="CD1738">
        <v>0</v>
      </c>
      <c r="CE1738">
        <v>0</v>
      </c>
      <c r="CF1738">
        <v>1</v>
      </c>
      <c r="CG1738">
        <v>1</v>
      </c>
      <c r="CH1738">
        <v>1</v>
      </c>
      <c r="CI1738">
        <v>1</v>
      </c>
      <c r="CJ1738">
        <v>1</v>
      </c>
      <c r="CK1738">
        <v>1</v>
      </c>
      <c r="CL1738">
        <v>1</v>
      </c>
      <c r="CM1738">
        <v>1</v>
      </c>
      <c r="CN1738">
        <v>1</v>
      </c>
      <c r="CO1738">
        <v>1</v>
      </c>
      <c r="CP1738">
        <v>2</v>
      </c>
      <c r="CQ1738">
        <v>2</v>
      </c>
      <c r="CR1738">
        <v>3</v>
      </c>
      <c r="CS1738">
        <v>3</v>
      </c>
      <c r="CT1738">
        <v>3</v>
      </c>
      <c r="CU1738">
        <v>3</v>
      </c>
      <c r="CV1738">
        <v>4</v>
      </c>
      <c r="CW1738">
        <v>4</v>
      </c>
      <c r="CX1738">
        <v>4</v>
      </c>
      <c r="CY1738">
        <v>4</v>
      </c>
      <c r="CZ1738">
        <v>4</v>
      </c>
      <c r="DA1738">
        <v>4</v>
      </c>
      <c r="DB1738">
        <v>4</v>
      </c>
      <c r="DC1738">
        <v>4</v>
      </c>
      <c r="DD1738">
        <v>4</v>
      </c>
      <c r="DE1738">
        <v>4</v>
      </c>
      <c r="DF1738">
        <v>6</v>
      </c>
      <c r="DG1738">
        <v>6</v>
      </c>
      <c r="DH1738">
        <v>6</v>
      </c>
      <c r="DI1738">
        <v>6</v>
      </c>
      <c r="DJ1738">
        <v>6</v>
      </c>
      <c r="DK1738">
        <v>6</v>
      </c>
      <c r="DL1738">
        <v>7</v>
      </c>
      <c r="DM1738">
        <v>7</v>
      </c>
      <c r="DN1738">
        <v>7</v>
      </c>
      <c r="DO1738">
        <v>7</v>
      </c>
      <c r="DP1738">
        <v>7</v>
      </c>
      <c r="DQ1738">
        <v>7</v>
      </c>
    </row>
    <row r="1739" spans="2:121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0</v>
      </c>
      <c r="CN1739">
        <v>0</v>
      </c>
      <c r="CO1739">
        <v>0</v>
      </c>
      <c r="CP1739">
        <v>0</v>
      </c>
      <c r="CQ1739">
        <v>0</v>
      </c>
      <c r="CR1739">
        <v>0</v>
      </c>
      <c r="CS1739">
        <v>0</v>
      </c>
      <c r="CT1739">
        <v>0</v>
      </c>
      <c r="CU1739">
        <v>0</v>
      </c>
      <c r="CV1739">
        <v>0</v>
      </c>
      <c r="CW1739">
        <v>0</v>
      </c>
      <c r="CX1739">
        <v>0</v>
      </c>
      <c r="CY1739">
        <v>0</v>
      </c>
      <c r="CZ1739">
        <v>0</v>
      </c>
      <c r="DA1739">
        <v>0</v>
      </c>
      <c r="DB1739">
        <v>0</v>
      </c>
      <c r="DC1739">
        <v>0</v>
      </c>
      <c r="DD1739">
        <v>0</v>
      </c>
      <c r="DE1739">
        <v>0</v>
      </c>
      <c r="DF1739">
        <v>0</v>
      </c>
      <c r="DG1739">
        <v>0</v>
      </c>
      <c r="DH1739">
        <v>0</v>
      </c>
      <c r="DI1739">
        <v>0</v>
      </c>
      <c r="DJ1739">
        <v>0</v>
      </c>
      <c r="DK1739">
        <v>0</v>
      </c>
      <c r="DL1739">
        <v>0</v>
      </c>
      <c r="DM1739">
        <v>0</v>
      </c>
      <c r="DN1739">
        <v>0</v>
      </c>
      <c r="DO1739">
        <v>0</v>
      </c>
      <c r="DP1739">
        <v>0</v>
      </c>
      <c r="DQ1739">
        <v>0</v>
      </c>
    </row>
    <row r="1740" spans="2:121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1</v>
      </c>
      <c r="BT1740">
        <v>1</v>
      </c>
      <c r="BU1740">
        <v>1</v>
      </c>
      <c r="BV1740">
        <v>1</v>
      </c>
      <c r="BW1740">
        <v>1</v>
      </c>
      <c r="BX1740">
        <v>1</v>
      </c>
      <c r="BY1740">
        <v>1</v>
      </c>
      <c r="BZ1740">
        <v>1</v>
      </c>
      <c r="CA1740">
        <v>1</v>
      </c>
      <c r="CB1740">
        <v>1</v>
      </c>
      <c r="CC1740">
        <v>1</v>
      </c>
      <c r="CD1740">
        <v>1</v>
      </c>
      <c r="CE1740">
        <v>1</v>
      </c>
      <c r="CF1740">
        <v>1</v>
      </c>
      <c r="CG1740">
        <v>1</v>
      </c>
      <c r="CH1740">
        <v>1</v>
      </c>
      <c r="CI1740">
        <v>1</v>
      </c>
      <c r="CJ1740">
        <v>2</v>
      </c>
      <c r="CK1740">
        <v>2</v>
      </c>
      <c r="CL1740">
        <v>2</v>
      </c>
      <c r="CM1740">
        <v>2</v>
      </c>
      <c r="CN1740">
        <v>2</v>
      </c>
      <c r="CO1740">
        <v>2</v>
      </c>
      <c r="CP1740">
        <v>2</v>
      </c>
      <c r="CQ1740">
        <v>2</v>
      </c>
      <c r="CR1740">
        <v>2</v>
      </c>
      <c r="CS1740">
        <v>2</v>
      </c>
      <c r="CT1740">
        <v>2</v>
      </c>
      <c r="CU1740">
        <v>2</v>
      </c>
      <c r="CV1740">
        <v>2</v>
      </c>
      <c r="CW1740">
        <v>2</v>
      </c>
      <c r="CX1740">
        <v>2</v>
      </c>
      <c r="CY1740">
        <v>2</v>
      </c>
      <c r="CZ1740">
        <v>2</v>
      </c>
      <c r="DA1740">
        <v>2</v>
      </c>
      <c r="DB1740">
        <v>2</v>
      </c>
      <c r="DC1740">
        <v>2</v>
      </c>
      <c r="DD1740">
        <v>3</v>
      </c>
      <c r="DE1740">
        <v>3</v>
      </c>
      <c r="DF1740">
        <v>3</v>
      </c>
      <c r="DG1740">
        <v>3</v>
      </c>
      <c r="DH1740">
        <v>3</v>
      </c>
      <c r="DI1740">
        <v>3</v>
      </c>
      <c r="DJ1740">
        <v>3</v>
      </c>
      <c r="DK1740">
        <v>3</v>
      </c>
      <c r="DL1740">
        <v>3</v>
      </c>
      <c r="DM1740">
        <v>3</v>
      </c>
      <c r="DN1740">
        <v>3</v>
      </c>
      <c r="DO1740">
        <v>3</v>
      </c>
      <c r="DP1740">
        <v>3</v>
      </c>
      <c r="DQ1740">
        <v>3</v>
      </c>
    </row>
    <row r="1741" spans="2:121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0</v>
      </c>
      <c r="BS1741">
        <v>0</v>
      </c>
      <c r="BT1741">
        <v>0</v>
      </c>
      <c r="BU1741">
        <v>0</v>
      </c>
      <c r="BV1741">
        <v>0</v>
      </c>
      <c r="BW1741">
        <v>0</v>
      </c>
      <c r="BX1741">
        <v>0</v>
      </c>
      <c r="BY1741">
        <v>0</v>
      </c>
      <c r="BZ1741">
        <v>0</v>
      </c>
      <c r="CA1741">
        <v>0</v>
      </c>
      <c r="CB1741">
        <v>0</v>
      </c>
      <c r="CC1741">
        <v>0</v>
      </c>
      <c r="CD1741">
        <v>0</v>
      </c>
      <c r="CE1741">
        <v>0</v>
      </c>
      <c r="CF1741">
        <v>0</v>
      </c>
      <c r="CG1741">
        <v>0</v>
      </c>
      <c r="CH1741">
        <v>0</v>
      </c>
      <c r="CI1741">
        <v>0</v>
      </c>
      <c r="CJ1741">
        <v>0</v>
      </c>
      <c r="CK1741">
        <v>0</v>
      </c>
      <c r="CL1741">
        <v>0</v>
      </c>
      <c r="CM1741">
        <v>1</v>
      </c>
      <c r="CN1741">
        <v>1</v>
      </c>
      <c r="CO1741">
        <v>1</v>
      </c>
      <c r="CP1741">
        <v>1</v>
      </c>
      <c r="CQ1741">
        <v>1</v>
      </c>
      <c r="CR1741">
        <v>1</v>
      </c>
      <c r="CS1741">
        <v>1</v>
      </c>
      <c r="CT1741">
        <v>1</v>
      </c>
      <c r="CU1741">
        <v>1</v>
      </c>
      <c r="CV1741">
        <v>1</v>
      </c>
      <c r="CW1741">
        <v>1</v>
      </c>
      <c r="CX1741">
        <v>1</v>
      </c>
      <c r="CY1741">
        <v>1</v>
      </c>
      <c r="CZ1741">
        <v>1</v>
      </c>
      <c r="DA1741">
        <v>1</v>
      </c>
      <c r="DB1741">
        <v>1</v>
      </c>
      <c r="DC1741">
        <v>1</v>
      </c>
      <c r="DD1741">
        <v>1</v>
      </c>
      <c r="DE1741">
        <v>1</v>
      </c>
      <c r="DF1741">
        <v>1</v>
      </c>
      <c r="DG1741">
        <v>1</v>
      </c>
      <c r="DH1741">
        <v>1</v>
      </c>
      <c r="DI1741">
        <v>1</v>
      </c>
      <c r="DJ1741">
        <v>1</v>
      </c>
      <c r="DK1741">
        <v>1</v>
      </c>
      <c r="DL1741">
        <v>1</v>
      </c>
      <c r="DM1741">
        <v>1</v>
      </c>
      <c r="DN1741">
        <v>1</v>
      </c>
      <c r="DO1741">
        <v>1</v>
      </c>
      <c r="DP1741">
        <v>1</v>
      </c>
      <c r="DQ1741">
        <v>1</v>
      </c>
    </row>
    <row r="1742" spans="2:121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  <c r="DG1742">
        <v>0</v>
      </c>
      <c r="DH1742">
        <v>0</v>
      </c>
      <c r="DI1742">
        <v>0</v>
      </c>
      <c r="DJ1742">
        <v>0</v>
      </c>
      <c r="DK1742">
        <v>0</v>
      </c>
      <c r="DL1742">
        <v>0</v>
      </c>
      <c r="DM1742">
        <v>0</v>
      </c>
      <c r="DN1742">
        <v>0</v>
      </c>
      <c r="DO1742">
        <v>0</v>
      </c>
      <c r="DP1742">
        <v>0</v>
      </c>
      <c r="DQ1742">
        <v>0</v>
      </c>
    </row>
    <row r="1743" spans="2:121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0</v>
      </c>
      <c r="BR1743">
        <v>1</v>
      </c>
      <c r="BS1743">
        <v>2</v>
      </c>
      <c r="BT1743">
        <v>2</v>
      </c>
      <c r="BU1743">
        <v>2</v>
      </c>
      <c r="BV1743">
        <v>2</v>
      </c>
      <c r="BW1743">
        <v>2</v>
      </c>
      <c r="BX1743">
        <v>2</v>
      </c>
      <c r="BY1743">
        <v>3</v>
      </c>
      <c r="BZ1743">
        <v>3</v>
      </c>
      <c r="CA1743">
        <v>3</v>
      </c>
      <c r="CB1743">
        <v>3</v>
      </c>
      <c r="CC1743">
        <v>3</v>
      </c>
      <c r="CD1743">
        <v>4</v>
      </c>
      <c r="CE1743">
        <v>6</v>
      </c>
      <c r="CF1743">
        <v>6</v>
      </c>
      <c r="CG1743">
        <v>6</v>
      </c>
      <c r="CH1743">
        <v>6</v>
      </c>
      <c r="CI1743">
        <v>6</v>
      </c>
      <c r="CJ1743">
        <v>6</v>
      </c>
      <c r="CK1743">
        <v>6</v>
      </c>
      <c r="CL1743">
        <v>6</v>
      </c>
      <c r="CM1743">
        <v>6</v>
      </c>
      <c r="CN1743">
        <v>7</v>
      </c>
      <c r="CO1743">
        <v>7</v>
      </c>
      <c r="CP1743">
        <v>7</v>
      </c>
      <c r="CQ1743">
        <v>7</v>
      </c>
      <c r="CR1743">
        <v>7</v>
      </c>
      <c r="CS1743">
        <v>7</v>
      </c>
      <c r="CT1743">
        <v>7</v>
      </c>
      <c r="CU1743">
        <v>7</v>
      </c>
      <c r="CV1743">
        <v>7</v>
      </c>
      <c r="CW1743">
        <v>7</v>
      </c>
      <c r="CX1743">
        <v>7</v>
      </c>
      <c r="CY1743">
        <v>7</v>
      </c>
      <c r="CZ1743">
        <v>7</v>
      </c>
      <c r="DA1743">
        <v>10</v>
      </c>
      <c r="DB1743">
        <v>10</v>
      </c>
      <c r="DC1743">
        <v>10</v>
      </c>
      <c r="DD1743">
        <v>10</v>
      </c>
      <c r="DE1743">
        <v>10</v>
      </c>
      <c r="DF1743">
        <v>10</v>
      </c>
      <c r="DG1743">
        <v>10</v>
      </c>
      <c r="DH1743">
        <v>10</v>
      </c>
      <c r="DI1743">
        <v>11</v>
      </c>
      <c r="DJ1743">
        <v>11</v>
      </c>
      <c r="DK1743">
        <v>11</v>
      </c>
      <c r="DL1743">
        <v>11</v>
      </c>
      <c r="DM1743">
        <v>11</v>
      </c>
      <c r="DN1743">
        <v>11</v>
      </c>
      <c r="DO1743">
        <v>11</v>
      </c>
      <c r="DP1743">
        <v>11</v>
      </c>
      <c r="DQ1743">
        <v>11</v>
      </c>
    </row>
    <row r="1744" spans="2:121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0</v>
      </c>
      <c r="CH1744">
        <v>0</v>
      </c>
      <c r="CI1744">
        <v>0</v>
      </c>
      <c r="CJ1744">
        <v>0</v>
      </c>
      <c r="CK1744">
        <v>0</v>
      </c>
      <c r="CL1744">
        <v>0</v>
      </c>
      <c r="CM1744">
        <v>0</v>
      </c>
      <c r="CN1744">
        <v>0</v>
      </c>
      <c r="CO1744">
        <v>0</v>
      </c>
      <c r="CP1744">
        <v>0</v>
      </c>
      <c r="CQ1744">
        <v>0</v>
      </c>
      <c r="CR1744">
        <v>0</v>
      </c>
      <c r="CS1744">
        <v>0</v>
      </c>
      <c r="CT1744">
        <v>0</v>
      </c>
      <c r="CU1744">
        <v>0</v>
      </c>
      <c r="CV1744">
        <v>0</v>
      </c>
      <c r="CW1744">
        <v>0</v>
      </c>
      <c r="CX1744">
        <v>0</v>
      </c>
      <c r="CY1744">
        <v>0</v>
      </c>
      <c r="CZ1744">
        <v>0</v>
      </c>
      <c r="DA1744">
        <v>0</v>
      </c>
      <c r="DB1744">
        <v>0</v>
      </c>
      <c r="DC1744">
        <v>0</v>
      </c>
      <c r="DD1744">
        <v>0</v>
      </c>
      <c r="DE1744">
        <v>0</v>
      </c>
      <c r="DF1744">
        <v>0</v>
      </c>
      <c r="DG1744">
        <v>0</v>
      </c>
      <c r="DH1744">
        <v>0</v>
      </c>
      <c r="DI1744">
        <v>0</v>
      </c>
      <c r="DJ1744">
        <v>0</v>
      </c>
      <c r="DK1744">
        <v>0</v>
      </c>
      <c r="DL1744">
        <v>0</v>
      </c>
      <c r="DM1744">
        <v>0</v>
      </c>
      <c r="DN1744">
        <v>0</v>
      </c>
      <c r="DO1744">
        <v>0</v>
      </c>
      <c r="DP1744">
        <v>0</v>
      </c>
      <c r="DQ1744">
        <v>0</v>
      </c>
    </row>
    <row r="1745" spans="2:121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1</v>
      </c>
      <c r="BR1745">
        <v>1</v>
      </c>
      <c r="BS1745">
        <v>1</v>
      </c>
      <c r="BT1745">
        <v>1</v>
      </c>
      <c r="BU1745">
        <v>1</v>
      </c>
      <c r="BV1745">
        <v>1</v>
      </c>
      <c r="BW1745">
        <v>1</v>
      </c>
      <c r="BX1745">
        <v>1</v>
      </c>
      <c r="BY1745">
        <v>1</v>
      </c>
      <c r="BZ1745">
        <v>1</v>
      </c>
      <c r="CA1745">
        <v>1</v>
      </c>
      <c r="CB1745">
        <v>1</v>
      </c>
      <c r="CC1745">
        <v>2</v>
      </c>
      <c r="CD1745">
        <v>1</v>
      </c>
      <c r="CE1745">
        <v>1</v>
      </c>
      <c r="CF1745">
        <v>1</v>
      </c>
      <c r="CG1745">
        <v>1</v>
      </c>
      <c r="CH1745">
        <v>1</v>
      </c>
      <c r="CI1745">
        <v>1</v>
      </c>
      <c r="CJ1745">
        <v>1</v>
      </c>
      <c r="CK1745">
        <v>1</v>
      </c>
      <c r="CL1745">
        <v>1</v>
      </c>
      <c r="CM1745">
        <v>1</v>
      </c>
      <c r="CN1745">
        <v>1</v>
      </c>
      <c r="CO1745">
        <v>1</v>
      </c>
      <c r="CP1745">
        <v>1</v>
      </c>
      <c r="CQ1745">
        <v>1</v>
      </c>
      <c r="CR1745">
        <v>1</v>
      </c>
      <c r="CS1745">
        <v>1</v>
      </c>
      <c r="CT1745">
        <v>1</v>
      </c>
      <c r="CU1745">
        <v>1</v>
      </c>
      <c r="CV1745">
        <v>1</v>
      </c>
      <c r="CW1745">
        <v>1</v>
      </c>
      <c r="CX1745">
        <v>1</v>
      </c>
      <c r="CY1745">
        <v>1</v>
      </c>
      <c r="CZ1745">
        <v>1</v>
      </c>
      <c r="DA1745">
        <v>2</v>
      </c>
      <c r="DB1745">
        <v>2</v>
      </c>
      <c r="DC1745">
        <v>2</v>
      </c>
      <c r="DD1745">
        <v>2</v>
      </c>
      <c r="DE1745">
        <v>2</v>
      </c>
      <c r="DF1745">
        <v>2</v>
      </c>
      <c r="DG1745">
        <v>2</v>
      </c>
      <c r="DH1745">
        <v>2</v>
      </c>
      <c r="DI1745">
        <v>2</v>
      </c>
      <c r="DJ1745">
        <v>2</v>
      </c>
      <c r="DK1745">
        <v>2</v>
      </c>
      <c r="DL1745">
        <v>2</v>
      </c>
      <c r="DM1745">
        <v>2</v>
      </c>
      <c r="DN1745">
        <v>2</v>
      </c>
      <c r="DO1745">
        <v>2</v>
      </c>
      <c r="DP1745">
        <v>2</v>
      </c>
      <c r="DQ1745">
        <v>2</v>
      </c>
    </row>
    <row r="1746" spans="2:121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1</v>
      </c>
      <c r="CH1746">
        <v>1</v>
      </c>
      <c r="CI1746">
        <v>1</v>
      </c>
      <c r="CJ1746">
        <v>1</v>
      </c>
      <c r="CK1746">
        <v>1</v>
      </c>
      <c r="CL1746">
        <v>1</v>
      </c>
      <c r="CM1746">
        <v>1</v>
      </c>
      <c r="CN1746">
        <v>1</v>
      </c>
      <c r="CO1746">
        <v>1</v>
      </c>
      <c r="CP1746">
        <v>1</v>
      </c>
      <c r="CQ1746">
        <v>1</v>
      </c>
      <c r="CR1746">
        <v>1</v>
      </c>
      <c r="CS1746">
        <v>1</v>
      </c>
      <c r="CT1746">
        <v>1</v>
      </c>
      <c r="CU1746">
        <v>1</v>
      </c>
      <c r="CV1746">
        <v>1</v>
      </c>
      <c r="CW1746">
        <v>1</v>
      </c>
      <c r="CX1746">
        <v>1</v>
      </c>
      <c r="CY1746">
        <v>1</v>
      </c>
      <c r="CZ1746">
        <v>1</v>
      </c>
      <c r="DA1746">
        <v>1</v>
      </c>
      <c r="DB1746">
        <v>2</v>
      </c>
      <c r="DC1746">
        <v>2</v>
      </c>
      <c r="DD1746">
        <v>2</v>
      </c>
      <c r="DE1746">
        <v>2</v>
      </c>
      <c r="DF1746">
        <v>2</v>
      </c>
      <c r="DG1746">
        <v>3</v>
      </c>
      <c r="DH1746">
        <v>3</v>
      </c>
      <c r="DI1746">
        <v>3</v>
      </c>
      <c r="DJ1746">
        <v>3</v>
      </c>
      <c r="DK1746">
        <v>3</v>
      </c>
      <c r="DL1746">
        <v>4</v>
      </c>
      <c r="DM1746">
        <v>4</v>
      </c>
      <c r="DN1746">
        <v>4</v>
      </c>
      <c r="DO1746">
        <v>4</v>
      </c>
      <c r="DP1746">
        <v>4</v>
      </c>
      <c r="DQ1746">
        <v>4</v>
      </c>
    </row>
    <row r="1747" spans="2:121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0</v>
      </c>
      <c r="CE1747">
        <v>0</v>
      </c>
      <c r="CF1747">
        <v>0</v>
      </c>
      <c r="CG1747">
        <v>0</v>
      </c>
      <c r="CH1747">
        <v>0</v>
      </c>
      <c r="CI1747">
        <v>0</v>
      </c>
      <c r="CJ1747">
        <v>0</v>
      </c>
      <c r="CK1747">
        <v>0</v>
      </c>
      <c r="CL1747">
        <v>0</v>
      </c>
      <c r="CM1747">
        <v>0</v>
      </c>
      <c r="CN1747">
        <v>0</v>
      </c>
      <c r="CO1747">
        <v>0</v>
      </c>
      <c r="CP1747">
        <v>0</v>
      </c>
      <c r="CQ1747">
        <v>0</v>
      </c>
      <c r="CR1747">
        <v>0</v>
      </c>
      <c r="CS1747">
        <v>0</v>
      </c>
      <c r="CT1747">
        <v>0</v>
      </c>
      <c r="CU1747">
        <v>0</v>
      </c>
      <c r="CV1747">
        <v>0</v>
      </c>
      <c r="CW1747">
        <v>0</v>
      </c>
      <c r="CX1747">
        <v>0</v>
      </c>
      <c r="CY1747">
        <v>0</v>
      </c>
      <c r="CZ1747">
        <v>0</v>
      </c>
      <c r="DA1747">
        <v>0</v>
      </c>
      <c r="DB1747">
        <v>0</v>
      </c>
      <c r="DC1747">
        <v>0</v>
      </c>
      <c r="DD1747">
        <v>0</v>
      </c>
      <c r="DE1747">
        <v>0</v>
      </c>
      <c r="DF1747">
        <v>0</v>
      </c>
      <c r="DG1747">
        <v>0</v>
      </c>
      <c r="DH1747">
        <v>0</v>
      </c>
      <c r="DI1747">
        <v>0</v>
      </c>
      <c r="DJ1747">
        <v>0</v>
      </c>
      <c r="DK1747">
        <v>0</v>
      </c>
      <c r="DL1747">
        <v>0</v>
      </c>
      <c r="DM1747">
        <v>0</v>
      </c>
      <c r="DN1747">
        <v>0</v>
      </c>
      <c r="DO1747">
        <v>0</v>
      </c>
      <c r="DP1747">
        <v>0</v>
      </c>
      <c r="DQ1747">
        <v>0</v>
      </c>
    </row>
    <row r="1748" spans="2:121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1</v>
      </c>
      <c r="CL1748">
        <v>1</v>
      </c>
      <c r="CM1748">
        <v>1</v>
      </c>
      <c r="CN1748">
        <v>1</v>
      </c>
      <c r="CO1748">
        <v>1</v>
      </c>
      <c r="CP1748">
        <v>2</v>
      </c>
      <c r="CQ1748">
        <v>2</v>
      </c>
      <c r="CR1748">
        <v>2</v>
      </c>
      <c r="CS1748">
        <v>2</v>
      </c>
      <c r="CT1748">
        <v>2</v>
      </c>
      <c r="CU1748">
        <v>2</v>
      </c>
      <c r="CV1748">
        <v>2</v>
      </c>
      <c r="CW1748">
        <v>2</v>
      </c>
      <c r="CX1748">
        <v>2</v>
      </c>
      <c r="CY1748">
        <v>2</v>
      </c>
      <c r="CZ1748">
        <v>2</v>
      </c>
      <c r="DA1748">
        <v>2</v>
      </c>
      <c r="DB1748">
        <v>2</v>
      </c>
      <c r="DC1748">
        <v>2</v>
      </c>
      <c r="DD1748">
        <v>2</v>
      </c>
      <c r="DE1748">
        <v>2</v>
      </c>
      <c r="DF1748">
        <v>2</v>
      </c>
      <c r="DG1748">
        <v>2</v>
      </c>
      <c r="DH1748">
        <v>2</v>
      </c>
      <c r="DI1748">
        <v>2</v>
      </c>
      <c r="DJ1748">
        <v>2</v>
      </c>
      <c r="DK1748">
        <v>2</v>
      </c>
      <c r="DL1748">
        <v>2</v>
      </c>
      <c r="DM1748">
        <v>2</v>
      </c>
      <c r="DN1748">
        <v>3</v>
      </c>
      <c r="DO1748">
        <v>4</v>
      </c>
      <c r="DP1748">
        <v>4</v>
      </c>
      <c r="DQ1748">
        <v>4</v>
      </c>
    </row>
    <row r="1749" spans="2:121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0</v>
      </c>
      <c r="BQ1749">
        <v>0</v>
      </c>
      <c r="BR1749">
        <v>0</v>
      </c>
      <c r="BS1749">
        <v>0</v>
      </c>
      <c r="BT1749">
        <v>0</v>
      </c>
      <c r="BU1749">
        <v>0</v>
      </c>
      <c r="BV1749">
        <v>0</v>
      </c>
      <c r="BW1749">
        <v>0</v>
      </c>
      <c r="BX1749">
        <v>0</v>
      </c>
      <c r="BY1749">
        <v>0</v>
      </c>
      <c r="BZ1749">
        <v>0</v>
      </c>
      <c r="CA1749">
        <v>0</v>
      </c>
      <c r="CB1749">
        <v>0</v>
      </c>
      <c r="CC1749">
        <v>0</v>
      </c>
      <c r="CD1749">
        <v>2</v>
      </c>
      <c r="CE1749">
        <v>2</v>
      </c>
      <c r="CF1749">
        <v>2</v>
      </c>
      <c r="CG1749">
        <v>2</v>
      </c>
      <c r="CH1749">
        <v>2</v>
      </c>
      <c r="CI1749">
        <v>2</v>
      </c>
      <c r="CJ1749">
        <v>2</v>
      </c>
      <c r="CK1749">
        <v>2</v>
      </c>
      <c r="CL1749">
        <v>2</v>
      </c>
      <c r="CM1749">
        <v>2</v>
      </c>
      <c r="CN1749">
        <v>3</v>
      </c>
      <c r="CO1749">
        <v>3</v>
      </c>
      <c r="CP1749">
        <v>3</v>
      </c>
      <c r="CQ1749">
        <v>3</v>
      </c>
      <c r="CR1749">
        <v>3</v>
      </c>
      <c r="CS1749">
        <v>3</v>
      </c>
      <c r="CT1749">
        <v>3</v>
      </c>
      <c r="CU1749">
        <v>3</v>
      </c>
      <c r="CV1749">
        <v>3</v>
      </c>
      <c r="CW1749">
        <v>3</v>
      </c>
      <c r="CX1749">
        <v>3</v>
      </c>
      <c r="CY1749">
        <v>3</v>
      </c>
      <c r="CZ1749">
        <v>3</v>
      </c>
      <c r="DA1749">
        <v>3</v>
      </c>
      <c r="DB1749">
        <v>3</v>
      </c>
      <c r="DC1749">
        <v>3</v>
      </c>
      <c r="DD1749">
        <v>3</v>
      </c>
      <c r="DE1749">
        <v>3</v>
      </c>
      <c r="DF1749">
        <v>3</v>
      </c>
      <c r="DG1749">
        <v>3</v>
      </c>
      <c r="DH1749">
        <v>3</v>
      </c>
      <c r="DI1749">
        <v>3</v>
      </c>
      <c r="DJ1749">
        <v>3</v>
      </c>
      <c r="DK1749">
        <v>3</v>
      </c>
      <c r="DL1749">
        <v>4</v>
      </c>
      <c r="DM1749">
        <v>4</v>
      </c>
      <c r="DN1749">
        <v>4</v>
      </c>
      <c r="DO1749">
        <v>4</v>
      </c>
      <c r="DP1749">
        <v>4</v>
      </c>
      <c r="DQ1749">
        <v>4</v>
      </c>
    </row>
    <row r="1750" spans="2:121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0</v>
      </c>
      <c r="BY1750">
        <v>0</v>
      </c>
      <c r="BZ1750">
        <v>0</v>
      </c>
      <c r="CA1750">
        <v>0</v>
      </c>
      <c r="CB1750">
        <v>0</v>
      </c>
      <c r="CC1750">
        <v>0</v>
      </c>
      <c r="CD1750">
        <v>0</v>
      </c>
      <c r="CE1750">
        <v>0</v>
      </c>
      <c r="CF1750">
        <v>0</v>
      </c>
      <c r="CG1750">
        <v>0</v>
      </c>
      <c r="CH1750">
        <v>0</v>
      </c>
      <c r="CI1750">
        <v>0</v>
      </c>
      <c r="CJ1750">
        <v>0</v>
      </c>
      <c r="CK1750">
        <v>0</v>
      </c>
      <c r="CL1750">
        <v>0</v>
      </c>
      <c r="CM1750">
        <v>0</v>
      </c>
      <c r="CN1750">
        <v>0</v>
      </c>
      <c r="CO1750">
        <v>0</v>
      </c>
      <c r="CP1750">
        <v>0</v>
      </c>
      <c r="CQ1750">
        <v>0</v>
      </c>
      <c r="CR1750">
        <v>0</v>
      </c>
      <c r="CS1750">
        <v>0</v>
      </c>
      <c r="CT1750">
        <v>0</v>
      </c>
      <c r="CU1750">
        <v>0</v>
      </c>
      <c r="CV1750">
        <v>0</v>
      </c>
      <c r="CW1750">
        <v>0</v>
      </c>
      <c r="CX1750">
        <v>0</v>
      </c>
      <c r="CY1750">
        <v>0</v>
      </c>
      <c r="CZ1750">
        <v>0</v>
      </c>
      <c r="DA1750">
        <v>0</v>
      </c>
      <c r="DB1750">
        <v>0</v>
      </c>
      <c r="DC1750">
        <v>0</v>
      </c>
      <c r="DD1750">
        <v>0</v>
      </c>
      <c r="DE1750">
        <v>0</v>
      </c>
      <c r="DF1750">
        <v>0</v>
      </c>
      <c r="DG1750">
        <v>0</v>
      </c>
      <c r="DH1750">
        <v>0</v>
      </c>
      <c r="DI1750">
        <v>0</v>
      </c>
      <c r="DJ1750">
        <v>0</v>
      </c>
      <c r="DK1750">
        <v>0</v>
      </c>
      <c r="DL1750">
        <v>0</v>
      </c>
      <c r="DM1750">
        <v>0</v>
      </c>
      <c r="DN1750">
        <v>0</v>
      </c>
      <c r="DO1750">
        <v>0</v>
      </c>
      <c r="DP1750">
        <v>0</v>
      </c>
      <c r="DQ1750">
        <v>0</v>
      </c>
    </row>
    <row r="1751" spans="2:121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1</v>
      </c>
      <c r="BQ1751">
        <v>1</v>
      </c>
      <c r="BR1751">
        <v>1</v>
      </c>
      <c r="BS1751">
        <v>1</v>
      </c>
      <c r="BT1751">
        <v>1</v>
      </c>
      <c r="BU1751">
        <v>1</v>
      </c>
      <c r="BV1751">
        <v>1</v>
      </c>
      <c r="BW1751">
        <v>1</v>
      </c>
      <c r="BX1751">
        <v>1</v>
      </c>
      <c r="BY1751">
        <v>1</v>
      </c>
      <c r="BZ1751">
        <v>1</v>
      </c>
      <c r="CA1751">
        <v>1</v>
      </c>
      <c r="CB1751">
        <v>1</v>
      </c>
      <c r="CC1751">
        <v>1</v>
      </c>
      <c r="CD1751">
        <v>1</v>
      </c>
      <c r="CE1751">
        <v>1</v>
      </c>
      <c r="CF1751">
        <v>1</v>
      </c>
      <c r="CG1751">
        <v>1</v>
      </c>
      <c r="CH1751">
        <v>1</v>
      </c>
      <c r="CI1751">
        <v>1</v>
      </c>
      <c r="CJ1751">
        <v>1</v>
      </c>
      <c r="CK1751">
        <v>1</v>
      </c>
      <c r="CL1751">
        <v>1</v>
      </c>
      <c r="CM1751">
        <v>1</v>
      </c>
      <c r="CN1751">
        <v>1</v>
      </c>
      <c r="CO1751">
        <v>1</v>
      </c>
      <c r="CP1751">
        <v>1</v>
      </c>
      <c r="CQ1751">
        <v>1</v>
      </c>
      <c r="CR1751">
        <v>1</v>
      </c>
      <c r="CS1751">
        <v>1</v>
      </c>
      <c r="CT1751">
        <v>1</v>
      </c>
      <c r="CU1751">
        <v>1</v>
      </c>
      <c r="CV1751">
        <v>1</v>
      </c>
      <c r="CW1751">
        <v>1</v>
      </c>
      <c r="CX1751">
        <v>1</v>
      </c>
      <c r="CY1751">
        <v>1</v>
      </c>
      <c r="CZ1751">
        <v>1</v>
      </c>
      <c r="DA1751">
        <v>1</v>
      </c>
      <c r="DB1751">
        <v>1</v>
      </c>
      <c r="DC1751">
        <v>1</v>
      </c>
      <c r="DD1751">
        <v>1</v>
      </c>
      <c r="DE1751">
        <v>1</v>
      </c>
      <c r="DF1751">
        <v>1</v>
      </c>
      <c r="DG1751">
        <v>1</v>
      </c>
      <c r="DH1751">
        <v>1</v>
      </c>
      <c r="DI1751">
        <v>1</v>
      </c>
      <c r="DJ1751">
        <v>1</v>
      </c>
      <c r="DK1751">
        <v>1</v>
      </c>
      <c r="DL1751">
        <v>1</v>
      </c>
      <c r="DM1751">
        <v>1</v>
      </c>
      <c r="DN1751">
        <v>1</v>
      </c>
      <c r="DO1751">
        <v>1</v>
      </c>
      <c r="DP1751">
        <v>1</v>
      </c>
      <c r="DQ1751">
        <v>1</v>
      </c>
    </row>
    <row r="1752" spans="2:121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1</v>
      </c>
      <c r="BR1752">
        <v>1</v>
      </c>
      <c r="BS1752">
        <v>1</v>
      </c>
      <c r="BT1752">
        <v>2</v>
      </c>
      <c r="BU1752">
        <v>2</v>
      </c>
      <c r="BV1752">
        <v>2</v>
      </c>
      <c r="BW1752">
        <v>2</v>
      </c>
      <c r="BX1752">
        <v>2</v>
      </c>
      <c r="BY1752">
        <v>2</v>
      </c>
      <c r="BZ1752">
        <v>3</v>
      </c>
      <c r="CA1752">
        <v>3</v>
      </c>
      <c r="CB1752">
        <v>3</v>
      </c>
      <c r="CC1752">
        <v>3</v>
      </c>
      <c r="CD1752">
        <v>3</v>
      </c>
      <c r="CE1752">
        <v>3</v>
      </c>
      <c r="CF1752">
        <v>3</v>
      </c>
      <c r="CG1752">
        <v>3</v>
      </c>
      <c r="CH1752">
        <v>3</v>
      </c>
      <c r="CI1752">
        <v>3</v>
      </c>
      <c r="CJ1752">
        <v>3</v>
      </c>
      <c r="CK1752">
        <v>3</v>
      </c>
      <c r="CL1752">
        <v>3</v>
      </c>
      <c r="CM1752">
        <v>3</v>
      </c>
      <c r="CN1752">
        <v>4</v>
      </c>
      <c r="CO1752">
        <v>5</v>
      </c>
      <c r="CP1752">
        <v>5</v>
      </c>
      <c r="CQ1752">
        <v>6</v>
      </c>
      <c r="CR1752">
        <v>6</v>
      </c>
      <c r="CS1752">
        <v>6</v>
      </c>
      <c r="CT1752">
        <v>7</v>
      </c>
      <c r="CU1752">
        <v>7</v>
      </c>
      <c r="CV1752">
        <v>7</v>
      </c>
      <c r="CW1752">
        <v>7</v>
      </c>
      <c r="CX1752">
        <v>7</v>
      </c>
      <c r="CY1752">
        <v>7</v>
      </c>
      <c r="CZ1752">
        <v>7</v>
      </c>
      <c r="DA1752">
        <v>7</v>
      </c>
      <c r="DB1752">
        <v>7</v>
      </c>
      <c r="DC1752">
        <v>7</v>
      </c>
      <c r="DD1752">
        <v>7</v>
      </c>
      <c r="DE1752">
        <v>7</v>
      </c>
      <c r="DF1752">
        <v>7</v>
      </c>
      <c r="DG1752">
        <v>9</v>
      </c>
      <c r="DH1752">
        <v>9</v>
      </c>
      <c r="DI1752">
        <v>9</v>
      </c>
      <c r="DJ1752">
        <v>9</v>
      </c>
      <c r="DK1752">
        <v>9</v>
      </c>
      <c r="DL1752">
        <v>9</v>
      </c>
      <c r="DM1752">
        <v>9</v>
      </c>
      <c r="DN1752">
        <v>9</v>
      </c>
      <c r="DO1752">
        <v>9</v>
      </c>
      <c r="DP1752">
        <v>9</v>
      </c>
      <c r="DQ1752">
        <v>9</v>
      </c>
    </row>
    <row r="1753" spans="2:121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0</v>
      </c>
      <c r="BZ1753">
        <v>0</v>
      </c>
      <c r="CA1753">
        <v>0</v>
      </c>
      <c r="CB1753">
        <v>0</v>
      </c>
      <c r="CC1753">
        <v>0</v>
      </c>
      <c r="CD1753">
        <v>0</v>
      </c>
      <c r="CE1753">
        <v>0</v>
      </c>
      <c r="CF1753">
        <v>0</v>
      </c>
      <c r="CG1753">
        <v>0</v>
      </c>
      <c r="CH1753">
        <v>0</v>
      </c>
      <c r="CI1753">
        <v>0</v>
      </c>
      <c r="CJ1753">
        <v>0</v>
      </c>
      <c r="CK1753">
        <v>0</v>
      </c>
      <c r="CL1753">
        <v>0</v>
      </c>
      <c r="CM1753">
        <v>0</v>
      </c>
      <c r="CN1753">
        <v>0</v>
      </c>
      <c r="CO1753">
        <v>0</v>
      </c>
      <c r="CP1753">
        <v>0</v>
      </c>
      <c r="CQ1753">
        <v>0</v>
      </c>
      <c r="CR1753">
        <v>0</v>
      </c>
      <c r="CS1753">
        <v>0</v>
      </c>
      <c r="CT1753">
        <v>0</v>
      </c>
      <c r="CU1753">
        <v>0</v>
      </c>
      <c r="CV1753">
        <v>0</v>
      </c>
      <c r="CW1753">
        <v>0</v>
      </c>
      <c r="CX1753">
        <v>0</v>
      </c>
      <c r="CY1753">
        <v>0</v>
      </c>
      <c r="CZ1753">
        <v>0</v>
      </c>
      <c r="DA1753">
        <v>0</v>
      </c>
      <c r="DB1753">
        <v>0</v>
      </c>
      <c r="DC1753">
        <v>0</v>
      </c>
      <c r="DD1753">
        <v>0</v>
      </c>
      <c r="DE1753">
        <v>0</v>
      </c>
      <c r="DF1753">
        <v>0</v>
      </c>
      <c r="DG1753">
        <v>0</v>
      </c>
      <c r="DH1753">
        <v>0</v>
      </c>
      <c r="DI1753">
        <v>0</v>
      </c>
      <c r="DJ1753">
        <v>0</v>
      </c>
      <c r="DK1753">
        <v>0</v>
      </c>
      <c r="DL1753">
        <v>0</v>
      </c>
      <c r="DM1753">
        <v>0</v>
      </c>
      <c r="DN1753">
        <v>0</v>
      </c>
      <c r="DO1753">
        <v>0</v>
      </c>
      <c r="DP1753">
        <v>0</v>
      </c>
      <c r="DQ1753">
        <v>0</v>
      </c>
    </row>
    <row r="1754" spans="2:121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  <c r="DB1754">
        <v>0</v>
      </c>
      <c r="DC1754">
        <v>0</v>
      </c>
      <c r="DD1754">
        <v>0</v>
      </c>
      <c r="DE1754">
        <v>0</v>
      </c>
      <c r="DF1754">
        <v>0</v>
      </c>
      <c r="DG1754">
        <v>0</v>
      </c>
      <c r="DH1754">
        <v>0</v>
      </c>
      <c r="DI1754">
        <v>0</v>
      </c>
      <c r="DJ1754">
        <v>0</v>
      </c>
      <c r="DK1754">
        <v>0</v>
      </c>
      <c r="DL1754">
        <v>0</v>
      </c>
      <c r="DM1754">
        <v>0</v>
      </c>
      <c r="DN1754">
        <v>0</v>
      </c>
      <c r="DO1754">
        <v>0</v>
      </c>
      <c r="DP1754">
        <v>0</v>
      </c>
      <c r="DQ1754">
        <v>0</v>
      </c>
    </row>
    <row r="1755" spans="2:121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1</v>
      </c>
      <c r="BZ1755">
        <v>1</v>
      </c>
      <c r="CA1755">
        <v>1</v>
      </c>
      <c r="CB1755">
        <v>1</v>
      </c>
      <c r="CC1755">
        <v>1</v>
      </c>
      <c r="CD1755">
        <v>1</v>
      </c>
      <c r="CE1755">
        <v>1</v>
      </c>
      <c r="CF1755">
        <v>1</v>
      </c>
      <c r="CG1755">
        <v>1</v>
      </c>
      <c r="CH1755">
        <v>1</v>
      </c>
      <c r="CI1755">
        <v>1</v>
      </c>
      <c r="CJ1755">
        <v>1</v>
      </c>
      <c r="CK1755">
        <v>1</v>
      </c>
      <c r="CL1755">
        <v>1</v>
      </c>
      <c r="CM1755">
        <v>1</v>
      </c>
      <c r="CN1755">
        <v>1</v>
      </c>
      <c r="CO1755">
        <v>1</v>
      </c>
      <c r="CP1755">
        <v>1</v>
      </c>
      <c r="CQ1755">
        <v>1</v>
      </c>
      <c r="CR1755">
        <v>1</v>
      </c>
      <c r="CS1755">
        <v>1</v>
      </c>
      <c r="CT1755">
        <v>1</v>
      </c>
      <c r="CU1755">
        <v>1</v>
      </c>
      <c r="CV1755">
        <v>1</v>
      </c>
      <c r="CW1755">
        <v>1</v>
      </c>
      <c r="CX1755">
        <v>1</v>
      </c>
      <c r="CY1755">
        <v>1</v>
      </c>
      <c r="CZ1755">
        <v>1</v>
      </c>
      <c r="DA1755">
        <v>1</v>
      </c>
      <c r="DB1755">
        <v>1</v>
      </c>
      <c r="DC1755">
        <v>2</v>
      </c>
      <c r="DD1755">
        <v>2</v>
      </c>
      <c r="DE1755">
        <v>2</v>
      </c>
      <c r="DF1755">
        <v>2</v>
      </c>
      <c r="DG1755">
        <v>2</v>
      </c>
      <c r="DH1755">
        <v>2</v>
      </c>
      <c r="DI1755">
        <v>2</v>
      </c>
      <c r="DJ1755">
        <v>2</v>
      </c>
      <c r="DK1755">
        <v>2</v>
      </c>
      <c r="DL1755">
        <v>2</v>
      </c>
      <c r="DM1755">
        <v>2</v>
      </c>
      <c r="DN1755">
        <v>2</v>
      </c>
      <c r="DO1755">
        <v>2</v>
      </c>
      <c r="DP1755">
        <v>2</v>
      </c>
      <c r="DQ1755">
        <v>2</v>
      </c>
    </row>
    <row r="1756" spans="2:121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0</v>
      </c>
      <c r="CR1756">
        <v>0</v>
      </c>
      <c r="CS1756">
        <v>0</v>
      </c>
      <c r="CT1756">
        <v>0</v>
      </c>
      <c r="CU1756">
        <v>0</v>
      </c>
      <c r="CV1756">
        <v>0</v>
      </c>
      <c r="CW1756">
        <v>0</v>
      </c>
      <c r="CX1756">
        <v>0</v>
      </c>
      <c r="CY1756">
        <v>0</v>
      </c>
      <c r="CZ1756">
        <v>0</v>
      </c>
      <c r="DA1756">
        <v>0</v>
      </c>
      <c r="DB1756">
        <v>0</v>
      </c>
      <c r="DC1756">
        <v>0</v>
      </c>
      <c r="DD1756">
        <v>0</v>
      </c>
      <c r="DE1756">
        <v>0</v>
      </c>
      <c r="DF1756">
        <v>0</v>
      </c>
      <c r="DG1756">
        <v>0</v>
      </c>
      <c r="DH1756">
        <v>0</v>
      </c>
      <c r="DI1756">
        <v>0</v>
      </c>
      <c r="DJ1756">
        <v>0</v>
      </c>
      <c r="DK1756">
        <v>0</v>
      </c>
      <c r="DL1756">
        <v>0</v>
      </c>
      <c r="DM1756">
        <v>0</v>
      </c>
      <c r="DN1756">
        <v>0</v>
      </c>
      <c r="DO1756">
        <v>0</v>
      </c>
      <c r="DP1756">
        <v>0</v>
      </c>
      <c r="DQ1756">
        <v>0</v>
      </c>
    </row>
    <row r="1757" spans="2:121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0</v>
      </c>
      <c r="CV1757">
        <v>0</v>
      </c>
      <c r="CW1757">
        <v>0</v>
      </c>
      <c r="CX1757">
        <v>0</v>
      </c>
      <c r="CY1757">
        <v>0</v>
      </c>
      <c r="CZ1757">
        <v>0</v>
      </c>
      <c r="DA1757">
        <v>0</v>
      </c>
      <c r="DB1757">
        <v>0</v>
      </c>
      <c r="DC1757">
        <v>0</v>
      </c>
      <c r="DD1757">
        <v>0</v>
      </c>
      <c r="DE1757">
        <v>0</v>
      </c>
      <c r="DF1757">
        <v>0</v>
      </c>
      <c r="DG1757">
        <v>0</v>
      </c>
      <c r="DH1757">
        <v>0</v>
      </c>
      <c r="DI1757">
        <v>0</v>
      </c>
      <c r="DJ1757">
        <v>0</v>
      </c>
      <c r="DK1757">
        <v>0</v>
      </c>
      <c r="DL1757">
        <v>0</v>
      </c>
      <c r="DM1757">
        <v>0</v>
      </c>
      <c r="DN1757">
        <v>0</v>
      </c>
      <c r="DO1757">
        <v>0</v>
      </c>
      <c r="DP1757">
        <v>0</v>
      </c>
      <c r="DQ1757">
        <v>0</v>
      </c>
    </row>
    <row r="1758" spans="2:121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CZ1758">
        <v>0</v>
      </c>
      <c r="DA1758">
        <v>0</v>
      </c>
      <c r="DB1758">
        <v>0</v>
      </c>
      <c r="DC1758">
        <v>0</v>
      </c>
      <c r="DD1758">
        <v>0</v>
      </c>
      <c r="DE1758">
        <v>0</v>
      </c>
      <c r="DF1758">
        <v>0</v>
      </c>
      <c r="DG1758">
        <v>0</v>
      </c>
      <c r="DH1758">
        <v>0</v>
      </c>
      <c r="DI1758">
        <v>0</v>
      </c>
      <c r="DJ1758">
        <v>0</v>
      </c>
      <c r="DK1758">
        <v>0</v>
      </c>
      <c r="DL1758">
        <v>0</v>
      </c>
      <c r="DM1758">
        <v>0</v>
      </c>
      <c r="DN1758">
        <v>0</v>
      </c>
      <c r="DO1758">
        <v>0</v>
      </c>
      <c r="DP1758">
        <v>0</v>
      </c>
      <c r="DQ1758">
        <v>0</v>
      </c>
    </row>
    <row r="1759" spans="2:121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  <c r="DI1759">
        <v>0</v>
      </c>
      <c r="DJ1759">
        <v>0</v>
      </c>
      <c r="DK1759">
        <v>0</v>
      </c>
      <c r="DL1759">
        <v>0</v>
      </c>
      <c r="DM1759">
        <v>0</v>
      </c>
      <c r="DN1759">
        <v>0</v>
      </c>
      <c r="DO1759">
        <v>0</v>
      </c>
      <c r="DP1759">
        <v>0</v>
      </c>
      <c r="DQ1759">
        <v>0</v>
      </c>
    </row>
    <row r="1760" spans="2:121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0</v>
      </c>
      <c r="CJ1760">
        <v>0</v>
      </c>
      <c r="CK1760">
        <v>0</v>
      </c>
      <c r="CL1760">
        <v>0</v>
      </c>
      <c r="CM1760">
        <v>0</v>
      </c>
      <c r="CN1760">
        <v>0</v>
      </c>
      <c r="CO1760">
        <v>0</v>
      </c>
      <c r="CP1760">
        <v>0</v>
      </c>
      <c r="CQ1760">
        <v>0</v>
      </c>
      <c r="CR1760">
        <v>0</v>
      </c>
      <c r="CS1760">
        <v>0</v>
      </c>
      <c r="CT1760">
        <v>0</v>
      </c>
      <c r="CU1760">
        <v>0</v>
      </c>
      <c r="CV1760">
        <v>0</v>
      </c>
      <c r="CW1760">
        <v>0</v>
      </c>
      <c r="CX1760">
        <v>0</v>
      </c>
      <c r="CY1760">
        <v>0</v>
      </c>
      <c r="CZ1760">
        <v>0</v>
      </c>
      <c r="DA1760">
        <v>0</v>
      </c>
      <c r="DB1760">
        <v>0</v>
      </c>
      <c r="DC1760">
        <v>0</v>
      </c>
      <c r="DD1760">
        <v>0</v>
      </c>
      <c r="DE1760">
        <v>0</v>
      </c>
      <c r="DF1760">
        <v>0</v>
      </c>
      <c r="DG1760">
        <v>0</v>
      </c>
      <c r="DH1760">
        <v>0</v>
      </c>
      <c r="DI1760">
        <v>0</v>
      </c>
      <c r="DJ1760">
        <v>0</v>
      </c>
      <c r="DK1760">
        <v>0</v>
      </c>
      <c r="DL1760">
        <v>0</v>
      </c>
      <c r="DM1760">
        <v>0</v>
      </c>
      <c r="DN1760">
        <v>0</v>
      </c>
      <c r="DO1760">
        <v>0</v>
      </c>
      <c r="DP1760">
        <v>0</v>
      </c>
      <c r="DQ1760">
        <v>0</v>
      </c>
    </row>
    <row r="1761" spans="2:121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</row>
    <row r="1762" spans="2:121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1</v>
      </c>
      <c r="CJ1762">
        <v>1</v>
      </c>
      <c r="CK1762">
        <v>1</v>
      </c>
      <c r="CL1762">
        <v>1</v>
      </c>
      <c r="CM1762">
        <v>1</v>
      </c>
      <c r="CN1762">
        <v>1</v>
      </c>
      <c r="CO1762">
        <v>1</v>
      </c>
      <c r="CP1762">
        <v>1</v>
      </c>
      <c r="CQ1762">
        <v>1</v>
      </c>
      <c r="CR1762">
        <v>1</v>
      </c>
      <c r="CS1762">
        <v>1</v>
      </c>
      <c r="CT1762">
        <v>1</v>
      </c>
      <c r="CU1762">
        <v>1</v>
      </c>
      <c r="CV1762">
        <v>1</v>
      </c>
      <c r="CW1762">
        <v>1</v>
      </c>
      <c r="CX1762">
        <v>1</v>
      </c>
      <c r="CY1762">
        <v>1</v>
      </c>
      <c r="CZ1762">
        <v>1</v>
      </c>
      <c r="DA1762">
        <v>1</v>
      </c>
      <c r="DB1762">
        <v>1</v>
      </c>
      <c r="DC1762">
        <v>1</v>
      </c>
      <c r="DD1762">
        <v>1</v>
      </c>
      <c r="DE1762">
        <v>1</v>
      </c>
      <c r="DF1762">
        <v>1</v>
      </c>
      <c r="DG1762">
        <v>1</v>
      </c>
      <c r="DH1762">
        <v>1</v>
      </c>
      <c r="DI1762">
        <v>1</v>
      </c>
      <c r="DJ1762">
        <v>1</v>
      </c>
      <c r="DK1762">
        <v>1</v>
      </c>
      <c r="DL1762">
        <v>1</v>
      </c>
      <c r="DM1762">
        <v>1</v>
      </c>
      <c r="DN1762">
        <v>1</v>
      </c>
      <c r="DO1762">
        <v>1</v>
      </c>
      <c r="DP1762">
        <v>1</v>
      </c>
      <c r="DQ1762">
        <v>1</v>
      </c>
    </row>
    <row r="1763" spans="2:121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0</v>
      </c>
      <c r="BR1763">
        <v>0</v>
      </c>
      <c r="BS1763">
        <v>0</v>
      </c>
      <c r="BT1763">
        <v>0</v>
      </c>
      <c r="BU1763">
        <v>0</v>
      </c>
      <c r="BV1763">
        <v>0</v>
      </c>
      <c r="BW1763">
        <v>0</v>
      </c>
      <c r="BX1763">
        <v>0</v>
      </c>
      <c r="BY1763">
        <v>0</v>
      </c>
      <c r="BZ1763">
        <v>0</v>
      </c>
      <c r="CA1763">
        <v>0</v>
      </c>
      <c r="CB1763">
        <v>0</v>
      </c>
      <c r="CC1763">
        <v>0</v>
      </c>
      <c r="CD1763">
        <v>0</v>
      </c>
      <c r="CE1763">
        <v>0</v>
      </c>
      <c r="CF1763">
        <v>0</v>
      </c>
      <c r="CG1763">
        <v>0</v>
      </c>
      <c r="CH1763">
        <v>0</v>
      </c>
      <c r="CI1763">
        <v>0</v>
      </c>
      <c r="CJ1763">
        <v>0</v>
      </c>
      <c r="CK1763">
        <v>0</v>
      </c>
      <c r="CL1763">
        <v>0</v>
      </c>
      <c r="CM1763">
        <v>0</v>
      </c>
      <c r="CN1763">
        <v>0</v>
      </c>
      <c r="CO1763">
        <v>0</v>
      </c>
      <c r="CP1763">
        <v>0</v>
      </c>
      <c r="CQ1763">
        <v>0</v>
      </c>
      <c r="CR1763">
        <v>0</v>
      </c>
      <c r="CS1763">
        <v>0</v>
      </c>
      <c r="CT1763">
        <v>0</v>
      </c>
      <c r="CU1763">
        <v>0</v>
      </c>
      <c r="CV1763">
        <v>0</v>
      </c>
      <c r="CW1763">
        <v>0</v>
      </c>
      <c r="CX1763">
        <v>0</v>
      </c>
      <c r="CY1763">
        <v>0</v>
      </c>
      <c r="CZ1763">
        <v>0</v>
      </c>
      <c r="DA1763">
        <v>0</v>
      </c>
      <c r="DB1763">
        <v>0</v>
      </c>
      <c r="DC1763">
        <v>0</v>
      </c>
      <c r="DD1763">
        <v>0</v>
      </c>
      <c r="DE1763">
        <v>0</v>
      </c>
      <c r="DF1763">
        <v>0</v>
      </c>
      <c r="DG1763">
        <v>0</v>
      </c>
      <c r="DH1763">
        <v>0</v>
      </c>
      <c r="DI1763">
        <v>0</v>
      </c>
      <c r="DJ1763">
        <v>0</v>
      </c>
      <c r="DK1763">
        <v>0</v>
      </c>
      <c r="DL1763">
        <v>0</v>
      </c>
      <c r="DM1763">
        <v>0</v>
      </c>
      <c r="DN1763">
        <v>0</v>
      </c>
      <c r="DO1763">
        <v>0</v>
      </c>
      <c r="DP1763">
        <v>0</v>
      </c>
      <c r="DQ1763">
        <v>0</v>
      </c>
    </row>
    <row r="1764" spans="2:121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0</v>
      </c>
      <c r="CG1764">
        <v>0</v>
      </c>
      <c r="CH1764">
        <v>0</v>
      </c>
      <c r="CI1764">
        <v>0</v>
      </c>
      <c r="CJ1764">
        <v>0</v>
      </c>
      <c r="CK1764">
        <v>0</v>
      </c>
      <c r="CL1764">
        <v>0</v>
      </c>
      <c r="CM1764">
        <v>0</v>
      </c>
      <c r="CN1764">
        <v>0</v>
      </c>
      <c r="CO1764">
        <v>0</v>
      </c>
      <c r="CP1764">
        <v>0</v>
      </c>
      <c r="CQ1764">
        <v>0</v>
      </c>
      <c r="CR1764">
        <v>0</v>
      </c>
      <c r="CS1764">
        <v>0</v>
      </c>
      <c r="CT1764">
        <v>0</v>
      </c>
      <c r="CU1764">
        <v>0</v>
      </c>
      <c r="CV1764">
        <v>0</v>
      </c>
      <c r="CW1764">
        <v>0</v>
      </c>
      <c r="CX1764">
        <v>0</v>
      </c>
      <c r="CY1764">
        <v>0</v>
      </c>
      <c r="CZ1764">
        <v>0</v>
      </c>
      <c r="DA1764">
        <v>0</v>
      </c>
      <c r="DB1764">
        <v>0</v>
      </c>
      <c r="DC1764">
        <v>0</v>
      </c>
      <c r="DD1764">
        <v>0</v>
      </c>
      <c r="DE1764">
        <v>0</v>
      </c>
      <c r="DF1764">
        <v>0</v>
      </c>
      <c r="DG1764">
        <v>0</v>
      </c>
      <c r="DH1764">
        <v>0</v>
      </c>
      <c r="DI1764">
        <v>0</v>
      </c>
      <c r="DJ1764">
        <v>0</v>
      </c>
      <c r="DK1764">
        <v>0</v>
      </c>
      <c r="DL1764">
        <v>0</v>
      </c>
      <c r="DM1764">
        <v>0</v>
      </c>
      <c r="DN1764">
        <v>0</v>
      </c>
      <c r="DO1764">
        <v>0</v>
      </c>
      <c r="DP1764">
        <v>0</v>
      </c>
      <c r="DQ1764">
        <v>0</v>
      </c>
    </row>
    <row r="1765" spans="2:121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1</v>
      </c>
      <c r="BJ1765">
        <v>1</v>
      </c>
      <c r="BK1765">
        <v>1</v>
      </c>
      <c r="BL1765">
        <v>1</v>
      </c>
      <c r="BM1765">
        <v>1</v>
      </c>
      <c r="BN1765">
        <v>1</v>
      </c>
      <c r="BO1765">
        <v>1</v>
      </c>
      <c r="BP1765">
        <v>1</v>
      </c>
      <c r="BQ1765">
        <v>1</v>
      </c>
      <c r="BR1765">
        <v>1</v>
      </c>
      <c r="BS1765">
        <v>1</v>
      </c>
      <c r="BT1765">
        <v>1</v>
      </c>
      <c r="BU1765">
        <v>1</v>
      </c>
      <c r="BV1765">
        <v>1</v>
      </c>
      <c r="BW1765">
        <v>1</v>
      </c>
      <c r="BX1765">
        <v>1</v>
      </c>
      <c r="BY1765">
        <v>1</v>
      </c>
      <c r="BZ1765">
        <v>1</v>
      </c>
      <c r="CA1765">
        <v>1</v>
      </c>
      <c r="CB1765">
        <v>1</v>
      </c>
      <c r="CC1765">
        <v>1</v>
      </c>
      <c r="CD1765">
        <v>1</v>
      </c>
      <c r="CE1765">
        <v>1</v>
      </c>
      <c r="CF1765">
        <v>1</v>
      </c>
      <c r="CG1765">
        <v>1</v>
      </c>
      <c r="CH1765">
        <v>1</v>
      </c>
      <c r="CI1765">
        <v>1</v>
      </c>
      <c r="CJ1765">
        <v>1</v>
      </c>
      <c r="CK1765">
        <v>1</v>
      </c>
      <c r="CL1765">
        <v>1</v>
      </c>
      <c r="CM1765">
        <v>1</v>
      </c>
      <c r="CN1765">
        <v>1</v>
      </c>
      <c r="CO1765">
        <v>1</v>
      </c>
      <c r="CP1765">
        <v>1</v>
      </c>
      <c r="CQ1765">
        <v>1</v>
      </c>
      <c r="CR1765">
        <v>1</v>
      </c>
      <c r="CS1765">
        <v>1</v>
      </c>
      <c r="CT1765">
        <v>1</v>
      </c>
      <c r="CU1765">
        <v>1</v>
      </c>
      <c r="CV1765">
        <v>1</v>
      </c>
      <c r="CW1765">
        <v>1</v>
      </c>
      <c r="CX1765">
        <v>1</v>
      </c>
      <c r="CY1765">
        <v>1</v>
      </c>
      <c r="CZ1765">
        <v>1</v>
      </c>
      <c r="DA1765">
        <v>1</v>
      </c>
      <c r="DB1765">
        <v>1</v>
      </c>
      <c r="DC1765">
        <v>1</v>
      </c>
      <c r="DD1765">
        <v>1</v>
      </c>
      <c r="DE1765">
        <v>1</v>
      </c>
      <c r="DF1765">
        <v>1</v>
      </c>
      <c r="DG1765">
        <v>1</v>
      </c>
      <c r="DH1765">
        <v>1</v>
      </c>
      <c r="DI1765">
        <v>1</v>
      </c>
      <c r="DJ1765">
        <v>1</v>
      </c>
      <c r="DK1765">
        <v>1</v>
      </c>
      <c r="DL1765">
        <v>1</v>
      </c>
      <c r="DM1765">
        <v>1</v>
      </c>
      <c r="DN1765">
        <v>1</v>
      </c>
      <c r="DO1765">
        <v>1</v>
      </c>
      <c r="DP1765">
        <v>1</v>
      </c>
      <c r="DQ1765">
        <v>1</v>
      </c>
    </row>
    <row r="1766" spans="2:121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1</v>
      </c>
      <c r="CG1766">
        <v>1</v>
      </c>
      <c r="CH1766">
        <v>1</v>
      </c>
      <c r="CI1766">
        <v>1</v>
      </c>
      <c r="CJ1766">
        <v>1</v>
      </c>
      <c r="CK1766">
        <v>1</v>
      </c>
      <c r="CL1766">
        <v>1</v>
      </c>
      <c r="CM1766">
        <v>1</v>
      </c>
      <c r="CN1766">
        <v>1</v>
      </c>
      <c r="CO1766">
        <v>1</v>
      </c>
      <c r="CP1766">
        <v>1</v>
      </c>
      <c r="CQ1766">
        <v>1</v>
      </c>
      <c r="CR1766">
        <v>1</v>
      </c>
      <c r="CS1766">
        <v>1</v>
      </c>
      <c r="CT1766">
        <v>1</v>
      </c>
      <c r="CU1766">
        <v>1</v>
      </c>
      <c r="CV1766">
        <v>1</v>
      </c>
      <c r="CW1766">
        <v>1</v>
      </c>
      <c r="CX1766">
        <v>1</v>
      </c>
      <c r="CY1766">
        <v>1</v>
      </c>
      <c r="CZ1766">
        <v>1</v>
      </c>
      <c r="DA1766">
        <v>1</v>
      </c>
      <c r="DB1766">
        <v>1</v>
      </c>
      <c r="DC1766">
        <v>1</v>
      </c>
      <c r="DD1766">
        <v>2</v>
      </c>
      <c r="DE1766">
        <v>2</v>
      </c>
      <c r="DF1766">
        <v>2</v>
      </c>
      <c r="DG1766">
        <v>3</v>
      </c>
      <c r="DH1766">
        <v>3</v>
      </c>
      <c r="DI1766">
        <v>2</v>
      </c>
      <c r="DJ1766">
        <v>2</v>
      </c>
      <c r="DK1766">
        <v>2</v>
      </c>
      <c r="DL1766">
        <v>2</v>
      </c>
      <c r="DM1766">
        <v>2</v>
      </c>
      <c r="DN1766">
        <v>2</v>
      </c>
      <c r="DO1766">
        <v>2</v>
      </c>
      <c r="DP1766">
        <v>2</v>
      </c>
      <c r="DQ1766">
        <v>2</v>
      </c>
    </row>
    <row r="1767" spans="2:121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0</v>
      </c>
      <c r="BY1767">
        <v>0</v>
      </c>
      <c r="BZ1767">
        <v>0</v>
      </c>
      <c r="CA1767">
        <v>0</v>
      </c>
      <c r="CB1767">
        <v>0</v>
      </c>
      <c r="CC1767">
        <v>0</v>
      </c>
      <c r="CD1767">
        <v>0</v>
      </c>
      <c r="CE1767">
        <v>0</v>
      </c>
      <c r="CF1767">
        <v>0</v>
      </c>
      <c r="CG1767">
        <v>0</v>
      </c>
      <c r="CH1767">
        <v>0</v>
      </c>
      <c r="CI1767">
        <v>0</v>
      </c>
      <c r="CJ1767">
        <v>0</v>
      </c>
      <c r="CK1767">
        <v>0</v>
      </c>
      <c r="CL1767">
        <v>0</v>
      </c>
      <c r="CM1767">
        <v>0</v>
      </c>
      <c r="CN1767">
        <v>0</v>
      </c>
      <c r="CO1767">
        <v>0</v>
      </c>
      <c r="CP1767">
        <v>0</v>
      </c>
      <c r="CQ1767">
        <v>0</v>
      </c>
      <c r="CR1767">
        <v>0</v>
      </c>
      <c r="CS1767">
        <v>0</v>
      </c>
      <c r="CT1767">
        <v>0</v>
      </c>
      <c r="CU1767">
        <v>0</v>
      </c>
      <c r="CV1767">
        <v>0</v>
      </c>
      <c r="CW1767">
        <v>0</v>
      </c>
      <c r="CX1767">
        <v>0</v>
      </c>
      <c r="CY1767">
        <v>0</v>
      </c>
      <c r="CZ1767">
        <v>0</v>
      </c>
      <c r="DA1767">
        <v>0</v>
      </c>
      <c r="DB1767">
        <v>0</v>
      </c>
      <c r="DC1767">
        <v>0</v>
      </c>
      <c r="DD1767">
        <v>0</v>
      </c>
      <c r="DE1767">
        <v>0</v>
      </c>
      <c r="DF1767">
        <v>0</v>
      </c>
      <c r="DG1767">
        <v>0</v>
      </c>
      <c r="DH1767">
        <v>0</v>
      </c>
      <c r="DI1767">
        <v>0</v>
      </c>
      <c r="DJ1767">
        <v>0</v>
      </c>
      <c r="DK1767">
        <v>0</v>
      </c>
      <c r="DL1767">
        <v>0</v>
      </c>
      <c r="DM1767">
        <v>0</v>
      </c>
      <c r="DN1767">
        <v>0</v>
      </c>
      <c r="DO1767">
        <v>0</v>
      </c>
      <c r="DP1767">
        <v>0</v>
      </c>
      <c r="DQ1767">
        <v>0</v>
      </c>
    </row>
    <row r="1768" spans="2:121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0</v>
      </c>
      <c r="BX1768">
        <v>0</v>
      </c>
      <c r="BY1768">
        <v>0</v>
      </c>
      <c r="BZ1768">
        <v>0</v>
      </c>
      <c r="CA1768">
        <v>0</v>
      </c>
      <c r="CB1768">
        <v>0</v>
      </c>
      <c r="CC1768">
        <v>0</v>
      </c>
      <c r="CD1768">
        <v>0</v>
      </c>
      <c r="CE1768">
        <v>0</v>
      </c>
      <c r="CF1768">
        <v>0</v>
      </c>
      <c r="CG1768">
        <v>0</v>
      </c>
      <c r="CH1768">
        <v>0</v>
      </c>
      <c r="CI1768">
        <v>0</v>
      </c>
      <c r="CJ1768">
        <v>0</v>
      </c>
      <c r="CK1768">
        <v>0</v>
      </c>
      <c r="CL1768">
        <v>0</v>
      </c>
      <c r="CM1768">
        <v>0</v>
      </c>
      <c r="CN1768">
        <v>0</v>
      </c>
      <c r="CO1768">
        <v>0</v>
      </c>
      <c r="CP1768">
        <v>0</v>
      </c>
      <c r="CQ1768">
        <v>0</v>
      </c>
      <c r="CR1768">
        <v>0</v>
      </c>
      <c r="CS1768">
        <v>0</v>
      </c>
      <c r="CT1768">
        <v>0</v>
      </c>
      <c r="CU1768">
        <v>0</v>
      </c>
      <c r="CV1768">
        <v>0</v>
      </c>
      <c r="CW1768">
        <v>0</v>
      </c>
      <c r="CX1768">
        <v>0</v>
      </c>
      <c r="CY1768">
        <v>0</v>
      </c>
      <c r="CZ1768">
        <v>0</v>
      </c>
      <c r="DA1768">
        <v>0</v>
      </c>
      <c r="DB1768">
        <v>0</v>
      </c>
      <c r="DC1768">
        <v>0</v>
      </c>
      <c r="DD1768">
        <v>0</v>
      </c>
      <c r="DE1768">
        <v>0</v>
      </c>
      <c r="DF1768">
        <v>0</v>
      </c>
      <c r="DG1768">
        <v>0</v>
      </c>
      <c r="DH1768">
        <v>0</v>
      </c>
      <c r="DI1768">
        <v>0</v>
      </c>
      <c r="DJ1768">
        <v>0</v>
      </c>
      <c r="DK1768">
        <v>0</v>
      </c>
      <c r="DL1768">
        <v>0</v>
      </c>
      <c r="DM1768">
        <v>0</v>
      </c>
      <c r="DN1768">
        <v>0</v>
      </c>
      <c r="DO1768">
        <v>0</v>
      </c>
      <c r="DP1768">
        <v>0</v>
      </c>
      <c r="DQ1768">
        <v>0</v>
      </c>
    </row>
    <row r="1769" spans="2:121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1</v>
      </c>
      <c r="CC1769">
        <v>1</v>
      </c>
      <c r="CD1769">
        <v>1</v>
      </c>
      <c r="CE1769">
        <v>1</v>
      </c>
      <c r="CF1769">
        <v>1</v>
      </c>
      <c r="CG1769">
        <v>1</v>
      </c>
      <c r="CH1769">
        <v>1</v>
      </c>
      <c r="CI1769">
        <v>1</v>
      </c>
      <c r="CJ1769">
        <v>1</v>
      </c>
      <c r="CK1769">
        <v>1</v>
      </c>
      <c r="CL1769">
        <v>1</v>
      </c>
      <c r="CM1769">
        <v>1</v>
      </c>
      <c r="CN1769">
        <v>1</v>
      </c>
      <c r="CO1769">
        <v>1</v>
      </c>
      <c r="CP1769">
        <v>1</v>
      </c>
      <c r="CQ1769">
        <v>1</v>
      </c>
      <c r="CR1769">
        <v>1</v>
      </c>
      <c r="CS1769">
        <v>1</v>
      </c>
      <c r="CT1769">
        <v>1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  <c r="DB1769">
        <v>1</v>
      </c>
      <c r="DC1769">
        <v>1</v>
      </c>
      <c r="DD1769">
        <v>1</v>
      </c>
      <c r="DE1769">
        <v>1</v>
      </c>
      <c r="DF1769">
        <v>1</v>
      </c>
      <c r="DG1769">
        <v>1</v>
      </c>
      <c r="DH1769">
        <v>1</v>
      </c>
      <c r="DI1769">
        <v>1</v>
      </c>
      <c r="DJ1769">
        <v>1</v>
      </c>
      <c r="DK1769">
        <v>1</v>
      </c>
      <c r="DL1769">
        <v>1</v>
      </c>
      <c r="DM1769">
        <v>1</v>
      </c>
      <c r="DN1769">
        <v>1</v>
      </c>
      <c r="DO1769">
        <v>1</v>
      </c>
      <c r="DP1769">
        <v>1</v>
      </c>
      <c r="DQ1769">
        <v>1</v>
      </c>
    </row>
    <row r="1770" spans="2:121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1</v>
      </c>
      <c r="BU1770">
        <v>1</v>
      </c>
      <c r="BV1770">
        <v>1</v>
      </c>
      <c r="BW1770">
        <v>1</v>
      </c>
      <c r="BX1770">
        <v>1</v>
      </c>
      <c r="BY1770">
        <v>1</v>
      </c>
      <c r="BZ1770">
        <v>1</v>
      </c>
      <c r="CA1770">
        <v>1</v>
      </c>
      <c r="CB1770">
        <v>1</v>
      </c>
      <c r="CC1770">
        <v>1</v>
      </c>
      <c r="CD1770">
        <v>1</v>
      </c>
      <c r="CE1770">
        <v>1</v>
      </c>
      <c r="CF1770">
        <v>1</v>
      </c>
      <c r="CG1770">
        <v>1</v>
      </c>
      <c r="CH1770">
        <v>1</v>
      </c>
      <c r="CI1770">
        <v>1</v>
      </c>
      <c r="CJ1770">
        <v>1</v>
      </c>
      <c r="CK1770">
        <v>1</v>
      </c>
      <c r="CL1770">
        <v>1</v>
      </c>
      <c r="CM1770">
        <v>1</v>
      </c>
      <c r="CN1770">
        <v>1</v>
      </c>
      <c r="CO1770">
        <v>1</v>
      </c>
      <c r="CP1770">
        <v>1</v>
      </c>
      <c r="CQ1770">
        <v>1</v>
      </c>
      <c r="CR1770">
        <v>1</v>
      </c>
      <c r="CS1770">
        <v>1</v>
      </c>
      <c r="CT1770">
        <v>1</v>
      </c>
      <c r="CU1770">
        <v>1</v>
      </c>
      <c r="CV1770">
        <v>1</v>
      </c>
      <c r="CW1770">
        <v>1</v>
      </c>
      <c r="CX1770">
        <v>1</v>
      </c>
      <c r="CY1770">
        <v>1</v>
      </c>
      <c r="CZ1770">
        <v>1</v>
      </c>
      <c r="DA1770">
        <v>1</v>
      </c>
      <c r="DB1770">
        <v>1</v>
      </c>
      <c r="DC1770">
        <v>1</v>
      </c>
      <c r="DD1770">
        <v>1</v>
      </c>
      <c r="DE1770">
        <v>1</v>
      </c>
      <c r="DF1770">
        <v>1</v>
      </c>
      <c r="DG1770">
        <v>1</v>
      </c>
      <c r="DH1770">
        <v>1</v>
      </c>
      <c r="DI1770">
        <v>1</v>
      </c>
      <c r="DJ1770">
        <v>1</v>
      </c>
      <c r="DK1770">
        <v>1</v>
      </c>
      <c r="DL1770">
        <v>1</v>
      </c>
      <c r="DM1770">
        <v>1</v>
      </c>
      <c r="DN1770">
        <v>1</v>
      </c>
      <c r="DO1770">
        <v>1</v>
      </c>
      <c r="DP1770">
        <v>1</v>
      </c>
      <c r="DQ1770">
        <v>1</v>
      </c>
    </row>
    <row r="1771" spans="2:121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0</v>
      </c>
      <c r="CC1771">
        <v>0</v>
      </c>
      <c r="CD1771">
        <v>1</v>
      </c>
      <c r="CE1771">
        <v>1</v>
      </c>
      <c r="CF1771">
        <v>1</v>
      </c>
      <c r="CG1771">
        <v>1</v>
      </c>
      <c r="CH1771">
        <v>1</v>
      </c>
      <c r="CI1771">
        <v>1</v>
      </c>
      <c r="CJ1771">
        <v>1</v>
      </c>
      <c r="CK1771">
        <v>1</v>
      </c>
      <c r="CL1771">
        <v>1</v>
      </c>
      <c r="CM1771">
        <v>1</v>
      </c>
      <c r="CN1771">
        <v>1</v>
      </c>
      <c r="CO1771">
        <v>1</v>
      </c>
      <c r="CP1771">
        <v>1</v>
      </c>
      <c r="CQ1771">
        <v>1</v>
      </c>
      <c r="CR1771">
        <v>1</v>
      </c>
      <c r="CS1771">
        <v>1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  <c r="DB1771">
        <v>1</v>
      </c>
      <c r="DC1771">
        <v>1</v>
      </c>
      <c r="DD1771">
        <v>1</v>
      </c>
      <c r="DE1771">
        <v>1</v>
      </c>
      <c r="DF1771">
        <v>1</v>
      </c>
      <c r="DG1771">
        <v>1</v>
      </c>
      <c r="DH1771">
        <v>1</v>
      </c>
      <c r="DI1771">
        <v>1</v>
      </c>
      <c r="DJ1771">
        <v>1</v>
      </c>
      <c r="DK1771">
        <v>1</v>
      </c>
      <c r="DL1771">
        <v>1</v>
      </c>
      <c r="DM1771">
        <v>1</v>
      </c>
      <c r="DN1771">
        <v>1</v>
      </c>
      <c r="DO1771">
        <v>1</v>
      </c>
      <c r="DP1771">
        <v>2</v>
      </c>
      <c r="DQ1771">
        <v>2</v>
      </c>
    </row>
    <row r="1772" spans="2:121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0</v>
      </c>
      <c r="CS1772">
        <v>0</v>
      </c>
      <c r="CT1772">
        <v>0</v>
      </c>
      <c r="CU1772">
        <v>0</v>
      </c>
      <c r="CV1772">
        <v>0</v>
      </c>
      <c r="CW1772">
        <v>0</v>
      </c>
      <c r="CX1772">
        <v>0</v>
      </c>
      <c r="CY1772">
        <v>0</v>
      </c>
      <c r="CZ1772">
        <v>0</v>
      </c>
      <c r="DA1772">
        <v>0</v>
      </c>
      <c r="DB1772">
        <v>0</v>
      </c>
      <c r="DC1772">
        <v>0</v>
      </c>
      <c r="DD1772">
        <v>0</v>
      </c>
      <c r="DE1772">
        <v>0</v>
      </c>
      <c r="DF1772">
        <v>0</v>
      </c>
      <c r="DG1772">
        <v>0</v>
      </c>
      <c r="DH1772">
        <v>0</v>
      </c>
      <c r="DI1772">
        <v>0</v>
      </c>
      <c r="DJ1772">
        <v>0</v>
      </c>
      <c r="DK1772">
        <v>0</v>
      </c>
      <c r="DL1772">
        <v>0</v>
      </c>
      <c r="DM1772">
        <v>0</v>
      </c>
      <c r="DN1772">
        <v>0</v>
      </c>
      <c r="DO1772">
        <v>0</v>
      </c>
      <c r="DP1772">
        <v>0</v>
      </c>
      <c r="DQ1772">
        <v>0</v>
      </c>
    </row>
    <row r="1773" spans="2:121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1</v>
      </c>
      <c r="CC1773">
        <v>1</v>
      </c>
      <c r="CD1773">
        <v>1</v>
      </c>
      <c r="CE1773">
        <v>1</v>
      </c>
      <c r="CF1773">
        <v>1</v>
      </c>
      <c r="CG1773">
        <v>1</v>
      </c>
      <c r="CH1773">
        <v>1</v>
      </c>
      <c r="CI1773">
        <v>1</v>
      </c>
      <c r="CJ1773">
        <v>1</v>
      </c>
      <c r="CK1773">
        <v>1</v>
      </c>
      <c r="CL1773">
        <v>1</v>
      </c>
      <c r="CM1773">
        <v>1</v>
      </c>
      <c r="CN1773">
        <v>1</v>
      </c>
      <c r="CO1773">
        <v>1</v>
      </c>
      <c r="CP1773">
        <v>1</v>
      </c>
      <c r="CQ1773">
        <v>1</v>
      </c>
      <c r="CR1773">
        <v>1</v>
      </c>
      <c r="CS1773">
        <v>1</v>
      </c>
      <c r="CT1773">
        <v>1</v>
      </c>
      <c r="CU1773">
        <v>1</v>
      </c>
      <c r="CV1773">
        <v>1</v>
      </c>
      <c r="CW1773">
        <v>1</v>
      </c>
      <c r="CX1773">
        <v>1</v>
      </c>
      <c r="CY1773">
        <v>1</v>
      </c>
      <c r="CZ1773">
        <v>1</v>
      </c>
      <c r="DA1773">
        <v>1</v>
      </c>
      <c r="DB1773">
        <v>1</v>
      </c>
      <c r="DC1773">
        <v>1</v>
      </c>
      <c r="DD1773">
        <v>1</v>
      </c>
      <c r="DE1773">
        <v>1</v>
      </c>
      <c r="DF1773">
        <v>1</v>
      </c>
      <c r="DG1773">
        <v>1</v>
      </c>
      <c r="DH1773">
        <v>1</v>
      </c>
      <c r="DI1773">
        <v>1</v>
      </c>
      <c r="DJ1773">
        <v>1</v>
      </c>
      <c r="DK1773">
        <v>1</v>
      </c>
      <c r="DL1773">
        <v>1</v>
      </c>
      <c r="DM1773">
        <v>1</v>
      </c>
      <c r="DN1773">
        <v>1</v>
      </c>
      <c r="DO1773">
        <v>1</v>
      </c>
      <c r="DP1773">
        <v>1</v>
      </c>
      <c r="DQ1773">
        <v>1</v>
      </c>
    </row>
    <row r="1774" spans="2:121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1</v>
      </c>
      <c r="BX1774">
        <v>1</v>
      </c>
      <c r="BY1774">
        <v>1</v>
      </c>
      <c r="BZ1774">
        <v>1</v>
      </c>
      <c r="CA1774">
        <v>1</v>
      </c>
      <c r="CB1774">
        <v>1</v>
      </c>
      <c r="CC1774">
        <v>1</v>
      </c>
      <c r="CD1774">
        <v>1</v>
      </c>
      <c r="CE1774">
        <v>1</v>
      </c>
      <c r="CF1774">
        <v>1</v>
      </c>
      <c r="CG1774">
        <v>2</v>
      </c>
      <c r="CH1774">
        <v>2</v>
      </c>
      <c r="CI1774">
        <v>2</v>
      </c>
      <c r="CJ1774">
        <v>4</v>
      </c>
      <c r="CK1774">
        <v>4</v>
      </c>
      <c r="CL1774">
        <v>4</v>
      </c>
      <c r="CM1774">
        <v>5</v>
      </c>
      <c r="CN1774">
        <v>6</v>
      </c>
      <c r="CO1774">
        <v>6</v>
      </c>
      <c r="CP1774">
        <v>6</v>
      </c>
      <c r="CQ1774">
        <v>6</v>
      </c>
      <c r="CR1774">
        <v>6</v>
      </c>
      <c r="CS1774">
        <v>6</v>
      </c>
      <c r="CT1774">
        <v>6</v>
      </c>
      <c r="CU1774">
        <v>6</v>
      </c>
      <c r="CV1774">
        <v>6</v>
      </c>
      <c r="CW1774">
        <v>6</v>
      </c>
      <c r="CX1774">
        <v>6</v>
      </c>
      <c r="CY1774">
        <v>6</v>
      </c>
      <c r="CZ1774">
        <v>6</v>
      </c>
      <c r="DA1774">
        <v>6</v>
      </c>
      <c r="DB1774">
        <v>6</v>
      </c>
      <c r="DC1774">
        <v>6</v>
      </c>
      <c r="DD1774">
        <v>6</v>
      </c>
      <c r="DE1774">
        <v>6</v>
      </c>
      <c r="DF1774">
        <v>6</v>
      </c>
      <c r="DG1774">
        <v>6</v>
      </c>
      <c r="DH1774">
        <v>7</v>
      </c>
      <c r="DI1774">
        <v>8</v>
      </c>
      <c r="DJ1774">
        <v>8</v>
      </c>
      <c r="DK1774">
        <v>8</v>
      </c>
      <c r="DL1774">
        <v>8</v>
      </c>
      <c r="DM1774">
        <v>8</v>
      </c>
      <c r="DN1774">
        <v>8</v>
      </c>
      <c r="DO1774">
        <v>8</v>
      </c>
      <c r="DP1774">
        <v>8</v>
      </c>
      <c r="DQ1774">
        <v>8</v>
      </c>
    </row>
    <row r="1775" spans="2:121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0</v>
      </c>
      <c r="CU1775">
        <v>0</v>
      </c>
      <c r="CV1775">
        <v>0</v>
      </c>
      <c r="CW1775">
        <v>0</v>
      </c>
      <c r="CX1775">
        <v>0</v>
      </c>
      <c r="CY1775">
        <v>0</v>
      </c>
      <c r="CZ1775">
        <v>0</v>
      </c>
      <c r="DA1775">
        <v>0</v>
      </c>
      <c r="DB1775">
        <v>0</v>
      </c>
      <c r="DC1775">
        <v>0</v>
      </c>
      <c r="DD1775">
        <v>0</v>
      </c>
      <c r="DE1775">
        <v>0</v>
      </c>
      <c r="DF1775">
        <v>0</v>
      </c>
      <c r="DG1775">
        <v>0</v>
      </c>
      <c r="DH1775">
        <v>0</v>
      </c>
      <c r="DI1775">
        <v>0</v>
      </c>
      <c r="DJ1775">
        <v>0</v>
      </c>
      <c r="DK1775">
        <v>0</v>
      </c>
      <c r="DL1775">
        <v>0</v>
      </c>
      <c r="DM1775">
        <v>0</v>
      </c>
      <c r="DN1775">
        <v>0</v>
      </c>
      <c r="DO1775">
        <v>0</v>
      </c>
      <c r="DP1775">
        <v>0</v>
      </c>
      <c r="DQ1775">
        <v>0</v>
      </c>
    </row>
    <row r="1776" spans="2:121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  <c r="CT1776">
        <v>0</v>
      </c>
      <c r="CU1776">
        <v>0</v>
      </c>
      <c r="CV1776">
        <v>0</v>
      </c>
      <c r="CW1776">
        <v>0</v>
      </c>
      <c r="CX1776">
        <v>0</v>
      </c>
      <c r="CY1776">
        <v>0</v>
      </c>
      <c r="CZ1776">
        <v>0</v>
      </c>
      <c r="DA1776">
        <v>0</v>
      </c>
      <c r="DB1776">
        <v>0</v>
      </c>
      <c r="DC1776">
        <v>0</v>
      </c>
      <c r="DD1776">
        <v>0</v>
      </c>
      <c r="DE1776">
        <v>0</v>
      </c>
      <c r="DF1776">
        <v>0</v>
      </c>
      <c r="DG1776">
        <v>0</v>
      </c>
      <c r="DH1776">
        <v>0</v>
      </c>
      <c r="DI1776">
        <v>0</v>
      </c>
      <c r="DJ1776">
        <v>0</v>
      </c>
      <c r="DK1776">
        <v>0</v>
      </c>
      <c r="DL1776">
        <v>0</v>
      </c>
      <c r="DM1776">
        <v>0</v>
      </c>
      <c r="DN1776">
        <v>0</v>
      </c>
      <c r="DO1776">
        <v>0</v>
      </c>
      <c r="DP1776">
        <v>0</v>
      </c>
      <c r="DQ1776">
        <v>0</v>
      </c>
    </row>
    <row r="1777" spans="2:121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0</v>
      </c>
      <c r="CD1777">
        <v>0</v>
      </c>
      <c r="CE1777">
        <v>0</v>
      </c>
      <c r="CF1777">
        <v>0</v>
      </c>
      <c r="CG1777">
        <v>0</v>
      </c>
      <c r="CH1777">
        <v>0</v>
      </c>
      <c r="CI1777">
        <v>0</v>
      </c>
      <c r="CJ1777">
        <v>0</v>
      </c>
      <c r="CK1777">
        <v>0</v>
      </c>
      <c r="CL1777">
        <v>0</v>
      </c>
      <c r="CM1777">
        <v>0</v>
      </c>
      <c r="CN1777">
        <v>0</v>
      </c>
      <c r="CO1777">
        <v>0</v>
      </c>
      <c r="CP1777">
        <v>0</v>
      </c>
      <c r="CQ1777">
        <v>0</v>
      </c>
      <c r="CR1777">
        <v>0</v>
      </c>
      <c r="CS1777">
        <v>0</v>
      </c>
      <c r="CT1777">
        <v>0</v>
      </c>
      <c r="CU1777">
        <v>0</v>
      </c>
      <c r="CV1777">
        <v>0</v>
      </c>
      <c r="CW1777">
        <v>0</v>
      </c>
      <c r="CX1777">
        <v>0</v>
      </c>
      <c r="CY1777">
        <v>0</v>
      </c>
      <c r="CZ1777">
        <v>0</v>
      </c>
      <c r="DA1777">
        <v>0</v>
      </c>
      <c r="DB1777">
        <v>0</v>
      </c>
      <c r="DC1777">
        <v>0</v>
      </c>
      <c r="DD1777">
        <v>0</v>
      </c>
      <c r="DE1777">
        <v>0</v>
      </c>
      <c r="DF1777">
        <v>0</v>
      </c>
      <c r="DG1777">
        <v>0</v>
      </c>
      <c r="DH1777">
        <v>0</v>
      </c>
      <c r="DI1777">
        <v>0</v>
      </c>
      <c r="DJ1777">
        <v>0</v>
      </c>
      <c r="DK1777">
        <v>0</v>
      </c>
      <c r="DL1777">
        <v>0</v>
      </c>
      <c r="DM1777">
        <v>0</v>
      </c>
      <c r="DN1777">
        <v>0</v>
      </c>
      <c r="DO1777">
        <v>0</v>
      </c>
      <c r="DP1777">
        <v>0</v>
      </c>
      <c r="DQ1777">
        <v>0</v>
      </c>
    </row>
    <row r="1778" spans="2:121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  <c r="DG1778">
        <v>0</v>
      </c>
      <c r="DH1778">
        <v>0</v>
      </c>
      <c r="DI1778">
        <v>0</v>
      </c>
      <c r="DJ1778">
        <v>0</v>
      </c>
      <c r="DK1778">
        <v>0</v>
      </c>
      <c r="DL1778">
        <v>0</v>
      </c>
      <c r="DM1778">
        <v>0</v>
      </c>
      <c r="DN1778">
        <v>0</v>
      </c>
      <c r="DO1778">
        <v>0</v>
      </c>
      <c r="DP1778">
        <v>0</v>
      </c>
      <c r="DQ1778">
        <v>0</v>
      </c>
    </row>
    <row r="1779" spans="2:121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0</v>
      </c>
      <c r="CB1779">
        <v>0</v>
      </c>
      <c r="CC1779">
        <v>1</v>
      </c>
      <c r="CD1779">
        <v>1</v>
      </c>
      <c r="CE1779">
        <v>1</v>
      </c>
      <c r="CF1779">
        <v>1</v>
      </c>
      <c r="CG1779">
        <v>1</v>
      </c>
      <c r="CH1779">
        <v>2</v>
      </c>
      <c r="CI1779">
        <v>2</v>
      </c>
      <c r="CJ1779">
        <v>2</v>
      </c>
      <c r="CK1779">
        <v>2</v>
      </c>
      <c r="CL1779">
        <v>2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2</v>
      </c>
      <c r="CW1779">
        <v>2</v>
      </c>
      <c r="CX1779">
        <v>2</v>
      </c>
      <c r="CY1779">
        <v>2</v>
      </c>
      <c r="CZ1779">
        <v>2</v>
      </c>
      <c r="DA1779">
        <v>2</v>
      </c>
      <c r="DB1779">
        <v>2</v>
      </c>
      <c r="DC1779">
        <v>2</v>
      </c>
      <c r="DD1779">
        <v>2</v>
      </c>
      <c r="DE1779">
        <v>2</v>
      </c>
      <c r="DF1779">
        <v>2</v>
      </c>
      <c r="DG1779">
        <v>2</v>
      </c>
      <c r="DH1779">
        <v>2</v>
      </c>
      <c r="DI1779">
        <v>1</v>
      </c>
      <c r="DJ1779">
        <v>1</v>
      </c>
      <c r="DK1779">
        <v>1</v>
      </c>
      <c r="DL1779">
        <v>1</v>
      </c>
      <c r="DM1779">
        <v>1</v>
      </c>
      <c r="DN1779">
        <v>1</v>
      </c>
      <c r="DO1779">
        <v>1</v>
      </c>
      <c r="DP1779">
        <v>1</v>
      </c>
      <c r="DQ1779">
        <v>1</v>
      </c>
    </row>
    <row r="1780" spans="2:121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CZ1780">
        <v>0</v>
      </c>
      <c r="DA1780">
        <v>0</v>
      </c>
      <c r="DB1780">
        <v>0</v>
      </c>
      <c r="DC1780">
        <v>0</v>
      </c>
      <c r="DD1780">
        <v>0</v>
      </c>
      <c r="DE1780">
        <v>0</v>
      </c>
      <c r="DF1780">
        <v>0</v>
      </c>
      <c r="DG1780">
        <v>0</v>
      </c>
      <c r="DH1780">
        <v>0</v>
      </c>
      <c r="DI1780">
        <v>0</v>
      </c>
      <c r="DJ1780">
        <v>0</v>
      </c>
      <c r="DK1780">
        <v>0</v>
      </c>
      <c r="DL1780">
        <v>0</v>
      </c>
      <c r="DM1780">
        <v>0</v>
      </c>
      <c r="DN1780">
        <v>0</v>
      </c>
      <c r="DO1780">
        <v>0</v>
      </c>
      <c r="DP1780">
        <v>0</v>
      </c>
      <c r="DQ1780">
        <v>0</v>
      </c>
    </row>
    <row r="1781" spans="2:121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1</v>
      </c>
      <c r="CB1781">
        <v>1</v>
      </c>
      <c r="CC1781">
        <v>1</v>
      </c>
      <c r="CD1781">
        <v>1</v>
      </c>
      <c r="CE1781">
        <v>1</v>
      </c>
      <c r="CF1781">
        <v>1</v>
      </c>
      <c r="CG1781">
        <v>1</v>
      </c>
      <c r="CH1781">
        <v>1</v>
      </c>
      <c r="CI1781">
        <v>1</v>
      </c>
      <c r="CJ1781">
        <v>1</v>
      </c>
      <c r="CK1781">
        <v>1</v>
      </c>
      <c r="CL1781">
        <v>1</v>
      </c>
      <c r="CM1781">
        <v>1</v>
      </c>
      <c r="CN1781">
        <v>1</v>
      </c>
      <c r="CO1781">
        <v>1</v>
      </c>
      <c r="CP1781">
        <v>1</v>
      </c>
      <c r="CQ1781">
        <v>1</v>
      </c>
      <c r="CR1781">
        <v>1</v>
      </c>
      <c r="CS1781">
        <v>1</v>
      </c>
      <c r="CT1781">
        <v>1</v>
      </c>
      <c r="CU1781">
        <v>1</v>
      </c>
      <c r="CV1781">
        <v>1</v>
      </c>
      <c r="CW1781">
        <v>1</v>
      </c>
      <c r="CX1781">
        <v>1</v>
      </c>
      <c r="CY1781">
        <v>1</v>
      </c>
      <c r="CZ1781">
        <v>1</v>
      </c>
      <c r="DA1781">
        <v>1</v>
      </c>
      <c r="DB1781">
        <v>1</v>
      </c>
      <c r="DC1781">
        <v>1</v>
      </c>
      <c r="DD1781">
        <v>1</v>
      </c>
      <c r="DE1781">
        <v>1</v>
      </c>
      <c r="DF1781">
        <v>1</v>
      </c>
      <c r="DG1781">
        <v>1</v>
      </c>
      <c r="DH1781">
        <v>1</v>
      </c>
      <c r="DI1781">
        <v>1</v>
      </c>
      <c r="DJ1781">
        <v>1</v>
      </c>
      <c r="DK1781">
        <v>1</v>
      </c>
      <c r="DL1781">
        <v>1</v>
      </c>
      <c r="DM1781">
        <v>1</v>
      </c>
      <c r="DN1781">
        <v>1</v>
      </c>
      <c r="DO1781">
        <v>1</v>
      </c>
      <c r="DP1781">
        <v>1</v>
      </c>
      <c r="DQ1781">
        <v>1</v>
      </c>
    </row>
    <row r="1782" spans="2:121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  <c r="DI1782">
        <v>0</v>
      </c>
      <c r="DJ1782">
        <v>0</v>
      </c>
      <c r="DK1782">
        <v>0</v>
      </c>
      <c r="DL1782">
        <v>0</v>
      </c>
      <c r="DM1782">
        <v>0</v>
      </c>
      <c r="DN1782">
        <v>0</v>
      </c>
      <c r="DO1782">
        <v>0</v>
      </c>
      <c r="DP1782">
        <v>0</v>
      </c>
      <c r="DQ1782">
        <v>0</v>
      </c>
    </row>
    <row r="1783" spans="2:121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CZ1783">
        <v>0</v>
      </c>
      <c r="DA1783">
        <v>0</v>
      </c>
      <c r="DB1783">
        <v>0</v>
      </c>
      <c r="DC1783">
        <v>0</v>
      </c>
      <c r="DD1783">
        <v>0</v>
      </c>
      <c r="DE1783">
        <v>0</v>
      </c>
      <c r="DF1783">
        <v>0</v>
      </c>
      <c r="DG1783">
        <v>0</v>
      </c>
      <c r="DH1783">
        <v>0</v>
      </c>
      <c r="DI1783">
        <v>0</v>
      </c>
      <c r="DJ1783">
        <v>0</v>
      </c>
      <c r="DK1783">
        <v>0</v>
      </c>
      <c r="DL1783">
        <v>0</v>
      </c>
      <c r="DM1783">
        <v>0</v>
      </c>
      <c r="DN1783">
        <v>0</v>
      </c>
      <c r="DO1783">
        <v>0</v>
      </c>
      <c r="DP1783">
        <v>0</v>
      </c>
      <c r="DQ1783">
        <v>0</v>
      </c>
    </row>
    <row r="1784" spans="2:121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</row>
    <row r="1785" spans="2:121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0</v>
      </c>
      <c r="CY1785">
        <v>0</v>
      </c>
      <c r="CZ1785">
        <v>0</v>
      </c>
      <c r="DA1785">
        <v>0</v>
      </c>
      <c r="DB1785">
        <v>0</v>
      </c>
      <c r="DC1785">
        <v>0</v>
      </c>
      <c r="DD1785">
        <v>0</v>
      </c>
      <c r="DE1785">
        <v>0</v>
      </c>
      <c r="DF1785">
        <v>0</v>
      </c>
      <c r="DG1785">
        <v>0</v>
      </c>
      <c r="DH1785">
        <v>0</v>
      </c>
      <c r="DI1785">
        <v>0</v>
      </c>
      <c r="DJ1785">
        <v>0</v>
      </c>
      <c r="DK1785">
        <v>0</v>
      </c>
      <c r="DL1785">
        <v>0</v>
      </c>
      <c r="DM1785">
        <v>0</v>
      </c>
      <c r="DN1785">
        <v>0</v>
      </c>
      <c r="DO1785">
        <v>0</v>
      </c>
      <c r="DP1785">
        <v>0</v>
      </c>
      <c r="DQ1785">
        <v>0</v>
      </c>
    </row>
    <row r="1786" spans="2:121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  <c r="DI1786">
        <v>0</v>
      </c>
      <c r="DJ1786">
        <v>0</v>
      </c>
      <c r="DK1786">
        <v>0</v>
      </c>
      <c r="DL1786">
        <v>0</v>
      </c>
      <c r="DM1786">
        <v>0</v>
      </c>
      <c r="DN1786">
        <v>0</v>
      </c>
      <c r="DO1786">
        <v>0</v>
      </c>
      <c r="DP1786">
        <v>0</v>
      </c>
      <c r="DQ1786">
        <v>0</v>
      </c>
    </row>
    <row r="1787" spans="2:121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  <c r="DI1787">
        <v>0</v>
      </c>
      <c r="DJ1787">
        <v>0</v>
      </c>
      <c r="DK1787">
        <v>0</v>
      </c>
      <c r="DL1787">
        <v>0</v>
      </c>
      <c r="DM1787">
        <v>0</v>
      </c>
      <c r="DN1787">
        <v>0</v>
      </c>
      <c r="DO1787">
        <v>0</v>
      </c>
      <c r="DP1787">
        <v>0</v>
      </c>
      <c r="DQ1787">
        <v>0</v>
      </c>
    </row>
    <row r="1788" spans="2:121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</row>
    <row r="1789" spans="2:121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</row>
    <row r="1790" spans="2:121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2</v>
      </c>
      <c r="CN1790">
        <v>2</v>
      </c>
      <c r="CO1790">
        <v>2</v>
      </c>
      <c r="CP1790">
        <v>2</v>
      </c>
      <c r="CQ1790">
        <v>2</v>
      </c>
      <c r="CR1790">
        <v>2</v>
      </c>
      <c r="CS1790">
        <v>2</v>
      </c>
      <c r="CT1790">
        <v>2</v>
      </c>
      <c r="CU1790">
        <v>2</v>
      </c>
      <c r="CV1790">
        <v>2</v>
      </c>
      <c r="CW1790">
        <v>2</v>
      </c>
      <c r="CX1790">
        <v>2</v>
      </c>
      <c r="CY1790">
        <v>2</v>
      </c>
      <c r="CZ1790">
        <v>2</v>
      </c>
      <c r="DA1790">
        <v>2</v>
      </c>
      <c r="DB1790">
        <v>2</v>
      </c>
      <c r="DC1790">
        <v>2</v>
      </c>
      <c r="DD1790">
        <v>2</v>
      </c>
      <c r="DE1790">
        <v>2</v>
      </c>
      <c r="DF1790">
        <v>2</v>
      </c>
      <c r="DG1790">
        <v>2</v>
      </c>
      <c r="DH1790">
        <v>2</v>
      </c>
      <c r="DI1790">
        <v>2</v>
      </c>
      <c r="DJ1790">
        <v>2</v>
      </c>
      <c r="DK1790">
        <v>2</v>
      </c>
      <c r="DL1790">
        <v>2</v>
      </c>
      <c r="DM1790">
        <v>2</v>
      </c>
      <c r="DN1790">
        <v>2</v>
      </c>
      <c r="DO1790">
        <v>2</v>
      </c>
      <c r="DP1790">
        <v>2</v>
      </c>
      <c r="DQ1790">
        <v>2</v>
      </c>
    </row>
    <row r="1791" spans="2:121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0</v>
      </c>
      <c r="CB1791">
        <v>3</v>
      </c>
      <c r="CC1791">
        <v>3</v>
      </c>
      <c r="CD1791">
        <v>3</v>
      </c>
      <c r="CE1791">
        <v>3</v>
      </c>
      <c r="CF1791">
        <v>3</v>
      </c>
      <c r="CG1791">
        <v>3</v>
      </c>
      <c r="CH1791">
        <v>3</v>
      </c>
      <c r="CI1791">
        <v>3</v>
      </c>
      <c r="CJ1791">
        <v>4</v>
      </c>
      <c r="CK1791">
        <v>4</v>
      </c>
      <c r="CL1791">
        <v>4</v>
      </c>
      <c r="CM1791">
        <v>7</v>
      </c>
      <c r="CN1791">
        <v>7</v>
      </c>
      <c r="CO1791">
        <v>7</v>
      </c>
      <c r="CP1791">
        <v>7</v>
      </c>
      <c r="CQ1791">
        <v>8</v>
      </c>
      <c r="CR1791">
        <v>10</v>
      </c>
      <c r="CS1791">
        <v>10</v>
      </c>
      <c r="CT1791">
        <v>10</v>
      </c>
      <c r="CU1791">
        <v>8</v>
      </c>
      <c r="CV1791">
        <v>8</v>
      </c>
      <c r="CW1791">
        <v>8</v>
      </c>
      <c r="CX1791">
        <v>8</v>
      </c>
      <c r="CY1791">
        <v>12</v>
      </c>
      <c r="CZ1791">
        <v>12</v>
      </c>
      <c r="DA1791">
        <v>12</v>
      </c>
      <c r="DB1791">
        <v>12</v>
      </c>
      <c r="DC1791">
        <v>12</v>
      </c>
      <c r="DD1791">
        <v>12</v>
      </c>
      <c r="DE1791">
        <v>13</v>
      </c>
      <c r="DF1791">
        <v>13</v>
      </c>
      <c r="DG1791">
        <v>13</v>
      </c>
      <c r="DH1791">
        <v>13</v>
      </c>
      <c r="DI1791">
        <v>13</v>
      </c>
      <c r="DJ1791">
        <v>13</v>
      </c>
      <c r="DK1791">
        <v>13</v>
      </c>
      <c r="DL1791">
        <v>14</v>
      </c>
      <c r="DM1791">
        <v>14</v>
      </c>
      <c r="DN1791">
        <v>14</v>
      </c>
      <c r="DO1791">
        <v>14</v>
      </c>
      <c r="DP1791">
        <v>14</v>
      </c>
      <c r="DQ1791">
        <v>14</v>
      </c>
    </row>
    <row r="1792" spans="2:121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0</v>
      </c>
      <c r="BX1792">
        <v>0</v>
      </c>
      <c r="BY1792">
        <v>0</v>
      </c>
      <c r="BZ1792">
        <v>0</v>
      </c>
      <c r="CA1792">
        <v>0</v>
      </c>
      <c r="CB1792">
        <v>0</v>
      </c>
      <c r="CC1792">
        <v>0</v>
      </c>
      <c r="CD1792">
        <v>0</v>
      </c>
      <c r="CE1792">
        <v>0</v>
      </c>
      <c r="CF1792">
        <v>0</v>
      </c>
      <c r="CG1792">
        <v>0</v>
      </c>
      <c r="CH1792">
        <v>0</v>
      </c>
      <c r="CI1792">
        <v>0</v>
      </c>
      <c r="CJ1792">
        <v>0</v>
      </c>
      <c r="CK1792">
        <v>0</v>
      </c>
      <c r="CL1792">
        <v>0</v>
      </c>
      <c r="CM1792">
        <v>0</v>
      </c>
      <c r="CN1792">
        <v>0</v>
      </c>
      <c r="CO1792">
        <v>0</v>
      </c>
      <c r="CP1792">
        <v>0</v>
      </c>
      <c r="CQ1792">
        <v>0</v>
      </c>
      <c r="CR1792">
        <v>0</v>
      </c>
      <c r="CS1792">
        <v>0</v>
      </c>
      <c r="CT1792">
        <v>0</v>
      </c>
      <c r="CU1792">
        <v>0</v>
      </c>
      <c r="CV1792">
        <v>0</v>
      </c>
      <c r="CW1792">
        <v>0</v>
      </c>
      <c r="CX1792">
        <v>0</v>
      </c>
      <c r="CY1792">
        <v>0</v>
      </c>
      <c r="CZ1792">
        <v>0</v>
      </c>
      <c r="DA1792">
        <v>0</v>
      </c>
      <c r="DB1792">
        <v>0</v>
      </c>
      <c r="DC1792">
        <v>0</v>
      </c>
      <c r="DD1792">
        <v>0</v>
      </c>
      <c r="DE1792">
        <v>0</v>
      </c>
      <c r="DF1792">
        <v>0</v>
      </c>
      <c r="DG1792">
        <v>0</v>
      </c>
      <c r="DH1792">
        <v>0</v>
      </c>
      <c r="DI1792">
        <v>0</v>
      </c>
      <c r="DJ1792">
        <v>0</v>
      </c>
      <c r="DK1792">
        <v>0</v>
      </c>
      <c r="DL1792">
        <v>0</v>
      </c>
      <c r="DM1792">
        <v>0</v>
      </c>
      <c r="DN1792">
        <v>0</v>
      </c>
      <c r="DO1792">
        <v>0</v>
      </c>
      <c r="DP1792">
        <v>0</v>
      </c>
      <c r="DQ1792">
        <v>0</v>
      </c>
    </row>
    <row r="1793" spans="2:121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  <c r="DI1793">
        <v>0</v>
      </c>
      <c r="DJ1793">
        <v>0</v>
      </c>
      <c r="DK1793">
        <v>0</v>
      </c>
      <c r="DL1793">
        <v>0</v>
      </c>
      <c r="DM1793">
        <v>0</v>
      </c>
      <c r="DN1793">
        <v>0</v>
      </c>
      <c r="DO1793">
        <v>0</v>
      </c>
      <c r="DP1793">
        <v>0</v>
      </c>
      <c r="DQ1793">
        <v>0</v>
      </c>
    </row>
    <row r="1794" spans="2:121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3</v>
      </c>
      <c r="BP1794">
        <v>3</v>
      </c>
      <c r="BQ1794">
        <v>3</v>
      </c>
      <c r="BR1794">
        <v>3</v>
      </c>
      <c r="BS1794">
        <v>4</v>
      </c>
      <c r="BT1794">
        <v>4</v>
      </c>
      <c r="BU1794">
        <v>4</v>
      </c>
      <c r="BV1794">
        <v>4</v>
      </c>
      <c r="BW1794">
        <v>6</v>
      </c>
      <c r="BX1794">
        <v>6</v>
      </c>
      <c r="BY1794">
        <v>6</v>
      </c>
      <c r="BZ1794">
        <v>7</v>
      </c>
      <c r="CA1794">
        <v>7</v>
      </c>
      <c r="CB1794">
        <v>7</v>
      </c>
      <c r="CC1794">
        <v>7</v>
      </c>
      <c r="CD1794">
        <v>7</v>
      </c>
      <c r="CE1794">
        <v>7</v>
      </c>
      <c r="CF1794">
        <v>8</v>
      </c>
      <c r="CG1794">
        <v>8</v>
      </c>
      <c r="CH1794">
        <v>8</v>
      </c>
      <c r="CI1794">
        <v>8</v>
      </c>
      <c r="CJ1794">
        <v>8</v>
      </c>
      <c r="CK1794">
        <v>8</v>
      </c>
      <c r="CL1794">
        <v>8</v>
      </c>
      <c r="CM1794">
        <v>8</v>
      </c>
      <c r="CN1794">
        <v>8</v>
      </c>
      <c r="CO1794">
        <v>8</v>
      </c>
      <c r="CP1794">
        <v>8</v>
      </c>
      <c r="CQ1794">
        <v>8</v>
      </c>
      <c r="CR1794">
        <v>8</v>
      </c>
      <c r="CS1794">
        <v>8</v>
      </c>
      <c r="CT1794">
        <v>8</v>
      </c>
      <c r="CU1794">
        <v>8</v>
      </c>
      <c r="CV1794">
        <v>8</v>
      </c>
      <c r="CW1794">
        <v>8</v>
      </c>
      <c r="CX1794">
        <v>8</v>
      </c>
      <c r="CY1794">
        <v>8</v>
      </c>
      <c r="CZ1794">
        <v>8</v>
      </c>
      <c r="DA1794">
        <v>8</v>
      </c>
      <c r="DB1794">
        <v>8</v>
      </c>
      <c r="DC1794">
        <v>8</v>
      </c>
      <c r="DD1794">
        <v>8</v>
      </c>
      <c r="DE1794">
        <v>8</v>
      </c>
      <c r="DF1794">
        <v>8</v>
      </c>
      <c r="DG1794">
        <v>8</v>
      </c>
      <c r="DH1794">
        <v>8</v>
      </c>
      <c r="DI1794">
        <v>8</v>
      </c>
      <c r="DJ1794">
        <v>8</v>
      </c>
      <c r="DK1794">
        <v>8</v>
      </c>
      <c r="DL1794">
        <v>8</v>
      </c>
      <c r="DM1794">
        <v>8</v>
      </c>
      <c r="DN1794">
        <v>8</v>
      </c>
      <c r="DO1794">
        <v>8</v>
      </c>
      <c r="DP1794">
        <v>8</v>
      </c>
      <c r="DQ1794">
        <v>8</v>
      </c>
    </row>
    <row r="1795" spans="2:121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</row>
    <row r="1796" spans="2:121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  <c r="DI1796">
        <v>0</v>
      </c>
      <c r="DJ1796">
        <v>0</v>
      </c>
      <c r="DK1796">
        <v>0</v>
      </c>
      <c r="DL1796">
        <v>0</v>
      </c>
      <c r="DM1796">
        <v>0</v>
      </c>
      <c r="DN1796">
        <v>0</v>
      </c>
      <c r="DO1796">
        <v>0</v>
      </c>
      <c r="DP1796">
        <v>0</v>
      </c>
      <c r="DQ1796">
        <v>0</v>
      </c>
    </row>
    <row r="1797" spans="2:121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1</v>
      </c>
      <c r="CC1797">
        <v>1</v>
      </c>
      <c r="CD1797">
        <v>1</v>
      </c>
      <c r="CE1797">
        <v>1</v>
      </c>
      <c r="CF1797">
        <v>1</v>
      </c>
      <c r="CG1797">
        <v>1</v>
      </c>
      <c r="CH1797">
        <v>1</v>
      </c>
      <c r="CI1797">
        <v>1</v>
      </c>
      <c r="CJ1797">
        <v>1</v>
      </c>
      <c r="CK1797">
        <v>1</v>
      </c>
      <c r="CL1797">
        <v>1</v>
      </c>
      <c r="CM1797">
        <v>1</v>
      </c>
      <c r="CN1797">
        <v>1</v>
      </c>
      <c r="CO1797">
        <v>1</v>
      </c>
      <c r="CP1797">
        <v>1</v>
      </c>
      <c r="CQ1797">
        <v>1</v>
      </c>
      <c r="CR1797">
        <v>1</v>
      </c>
      <c r="CS1797">
        <v>1</v>
      </c>
      <c r="CT1797">
        <v>1</v>
      </c>
      <c r="CU1797">
        <v>1</v>
      </c>
      <c r="CV1797">
        <v>1</v>
      </c>
      <c r="CW1797">
        <v>1</v>
      </c>
      <c r="CX1797">
        <v>1</v>
      </c>
      <c r="CY1797">
        <v>1</v>
      </c>
      <c r="CZ1797">
        <v>1</v>
      </c>
      <c r="DA1797">
        <v>1</v>
      </c>
      <c r="DB1797">
        <v>1</v>
      </c>
      <c r="DC1797">
        <v>1</v>
      </c>
      <c r="DD1797">
        <v>1</v>
      </c>
      <c r="DE1797">
        <v>1</v>
      </c>
      <c r="DF1797">
        <v>1</v>
      </c>
      <c r="DG1797">
        <v>1</v>
      </c>
      <c r="DH1797">
        <v>1</v>
      </c>
      <c r="DI1797">
        <v>1</v>
      </c>
      <c r="DJ1797">
        <v>1</v>
      </c>
      <c r="DK1797">
        <v>1</v>
      </c>
      <c r="DL1797">
        <v>1</v>
      </c>
      <c r="DM1797">
        <v>1</v>
      </c>
      <c r="DN1797">
        <v>1</v>
      </c>
      <c r="DO1797">
        <v>1</v>
      </c>
      <c r="DP1797">
        <v>1</v>
      </c>
      <c r="DQ1797">
        <v>1</v>
      </c>
    </row>
    <row r="1798" spans="2:121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</row>
    <row r="1799" spans="2:121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0</v>
      </c>
      <c r="CZ1799">
        <v>0</v>
      </c>
      <c r="DA1799">
        <v>0</v>
      </c>
      <c r="DB1799">
        <v>0</v>
      </c>
      <c r="DC1799">
        <v>0</v>
      </c>
      <c r="DD1799">
        <v>0</v>
      </c>
      <c r="DE1799">
        <v>0</v>
      </c>
      <c r="DF1799">
        <v>0</v>
      </c>
      <c r="DG1799">
        <v>0</v>
      </c>
      <c r="DH1799">
        <v>0</v>
      </c>
      <c r="DI1799">
        <v>0</v>
      </c>
      <c r="DJ1799">
        <v>0</v>
      </c>
      <c r="DK1799">
        <v>0</v>
      </c>
      <c r="DL1799">
        <v>0</v>
      </c>
      <c r="DM1799">
        <v>0</v>
      </c>
      <c r="DN1799">
        <v>0</v>
      </c>
      <c r="DO1799">
        <v>0</v>
      </c>
      <c r="DP1799">
        <v>0</v>
      </c>
      <c r="DQ1799">
        <v>0</v>
      </c>
    </row>
    <row r="1800" spans="2:121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0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0</v>
      </c>
      <c r="CW1800">
        <v>0</v>
      </c>
      <c r="CX1800">
        <v>0</v>
      </c>
      <c r="CY1800">
        <v>0</v>
      </c>
      <c r="CZ1800">
        <v>0</v>
      </c>
      <c r="DA1800">
        <v>0</v>
      </c>
      <c r="DB1800">
        <v>0</v>
      </c>
      <c r="DC1800">
        <v>0</v>
      </c>
      <c r="DD1800">
        <v>0</v>
      </c>
      <c r="DE1800">
        <v>0</v>
      </c>
      <c r="DF1800">
        <v>0</v>
      </c>
      <c r="DG1800">
        <v>0</v>
      </c>
      <c r="DH1800">
        <v>0</v>
      </c>
      <c r="DI1800">
        <v>0</v>
      </c>
      <c r="DJ1800">
        <v>0</v>
      </c>
      <c r="DK1800">
        <v>0</v>
      </c>
      <c r="DL1800">
        <v>0</v>
      </c>
      <c r="DM1800">
        <v>0</v>
      </c>
      <c r="DN1800">
        <v>0</v>
      </c>
      <c r="DO1800">
        <v>0</v>
      </c>
      <c r="DP1800">
        <v>0</v>
      </c>
      <c r="DQ1800">
        <v>0</v>
      </c>
    </row>
    <row r="1801" spans="2:121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0</v>
      </c>
      <c r="BY1801">
        <v>0</v>
      </c>
      <c r="BZ1801">
        <v>0</v>
      </c>
      <c r="CA1801">
        <v>0</v>
      </c>
      <c r="CB1801">
        <v>0</v>
      </c>
      <c r="CC1801">
        <v>0</v>
      </c>
      <c r="CD1801">
        <v>0</v>
      </c>
      <c r="CE1801">
        <v>0</v>
      </c>
      <c r="CF1801">
        <v>0</v>
      </c>
      <c r="CG1801">
        <v>0</v>
      </c>
      <c r="CH1801">
        <v>0</v>
      </c>
      <c r="CI1801">
        <v>0</v>
      </c>
      <c r="CJ1801">
        <v>0</v>
      </c>
      <c r="CK1801">
        <v>0</v>
      </c>
      <c r="CL1801">
        <v>0</v>
      </c>
      <c r="CM1801">
        <v>0</v>
      </c>
      <c r="CN1801">
        <v>0</v>
      </c>
      <c r="CO1801">
        <v>0</v>
      </c>
      <c r="CP1801">
        <v>0</v>
      </c>
      <c r="CQ1801">
        <v>0</v>
      </c>
      <c r="CR1801">
        <v>0</v>
      </c>
      <c r="CS1801">
        <v>0</v>
      </c>
      <c r="CT1801">
        <v>0</v>
      </c>
      <c r="CU1801">
        <v>0</v>
      </c>
      <c r="CV1801">
        <v>0</v>
      </c>
      <c r="CW1801">
        <v>0</v>
      </c>
      <c r="CX1801">
        <v>0</v>
      </c>
      <c r="CY1801">
        <v>0</v>
      </c>
      <c r="CZ1801">
        <v>0</v>
      </c>
      <c r="DA1801">
        <v>0</v>
      </c>
      <c r="DB1801">
        <v>0</v>
      </c>
      <c r="DC1801">
        <v>0</v>
      </c>
      <c r="DD1801">
        <v>0</v>
      </c>
      <c r="DE1801">
        <v>0</v>
      </c>
      <c r="DF1801">
        <v>0</v>
      </c>
      <c r="DG1801">
        <v>0</v>
      </c>
      <c r="DH1801">
        <v>0</v>
      </c>
      <c r="DI1801">
        <v>0</v>
      </c>
      <c r="DJ1801">
        <v>0</v>
      </c>
      <c r="DK1801">
        <v>0</v>
      </c>
      <c r="DL1801">
        <v>0</v>
      </c>
      <c r="DM1801">
        <v>0</v>
      </c>
      <c r="DN1801">
        <v>0</v>
      </c>
      <c r="DO1801">
        <v>0</v>
      </c>
      <c r="DP1801">
        <v>0</v>
      </c>
      <c r="DQ1801">
        <v>0</v>
      </c>
    </row>
    <row r="1802" spans="2:121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  <c r="DB1802">
        <v>0</v>
      </c>
      <c r="DC1802">
        <v>0</v>
      </c>
      <c r="DD1802">
        <v>0</v>
      </c>
      <c r="DE1802">
        <v>0</v>
      </c>
      <c r="DF1802">
        <v>0</v>
      </c>
      <c r="DG1802">
        <v>0</v>
      </c>
      <c r="DH1802">
        <v>0</v>
      </c>
      <c r="DI1802">
        <v>0</v>
      </c>
      <c r="DJ1802">
        <v>0</v>
      </c>
      <c r="DK1802">
        <v>0</v>
      </c>
      <c r="DL1802">
        <v>0</v>
      </c>
      <c r="DM1802">
        <v>0</v>
      </c>
      <c r="DN1802">
        <v>0</v>
      </c>
      <c r="DO1802">
        <v>0</v>
      </c>
      <c r="DP1802">
        <v>0</v>
      </c>
      <c r="DQ1802">
        <v>0</v>
      </c>
    </row>
    <row r="1803" spans="2:121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1</v>
      </c>
      <c r="BL1803">
        <v>1</v>
      </c>
      <c r="BM1803">
        <v>1</v>
      </c>
      <c r="BN1803">
        <v>1</v>
      </c>
      <c r="BO1803">
        <v>1</v>
      </c>
      <c r="BP1803">
        <v>1</v>
      </c>
      <c r="BQ1803">
        <v>1</v>
      </c>
      <c r="BR1803">
        <v>1</v>
      </c>
      <c r="BS1803">
        <v>1</v>
      </c>
      <c r="BT1803">
        <v>1</v>
      </c>
      <c r="BU1803">
        <v>1</v>
      </c>
      <c r="BV1803">
        <v>1</v>
      </c>
      <c r="BW1803">
        <v>1</v>
      </c>
      <c r="BX1803">
        <v>2</v>
      </c>
      <c r="BY1803">
        <v>3</v>
      </c>
      <c r="BZ1803">
        <v>3</v>
      </c>
      <c r="CA1803">
        <v>3</v>
      </c>
      <c r="CB1803">
        <v>4</v>
      </c>
      <c r="CC1803">
        <v>4</v>
      </c>
      <c r="CD1803">
        <v>4</v>
      </c>
      <c r="CE1803">
        <v>5</v>
      </c>
      <c r="CF1803">
        <v>5</v>
      </c>
      <c r="CG1803">
        <v>7</v>
      </c>
      <c r="CH1803">
        <v>7</v>
      </c>
      <c r="CI1803">
        <v>7</v>
      </c>
      <c r="CJ1803">
        <v>9</v>
      </c>
      <c r="CK1803">
        <v>9</v>
      </c>
      <c r="CL1803">
        <v>10</v>
      </c>
      <c r="CM1803">
        <v>11</v>
      </c>
      <c r="CN1803">
        <v>11</v>
      </c>
      <c r="CO1803">
        <v>11</v>
      </c>
      <c r="CP1803">
        <v>11</v>
      </c>
      <c r="CQ1803">
        <v>11</v>
      </c>
      <c r="CR1803">
        <v>12</v>
      </c>
      <c r="CS1803">
        <v>12</v>
      </c>
      <c r="CT1803">
        <v>12</v>
      </c>
      <c r="CU1803">
        <v>12</v>
      </c>
      <c r="CV1803">
        <v>12</v>
      </c>
      <c r="CW1803">
        <v>12</v>
      </c>
      <c r="CX1803">
        <v>12</v>
      </c>
      <c r="CY1803">
        <v>13</v>
      </c>
      <c r="CZ1803">
        <v>14</v>
      </c>
      <c r="DA1803">
        <v>14</v>
      </c>
      <c r="DB1803">
        <v>14</v>
      </c>
      <c r="DC1803">
        <v>14</v>
      </c>
      <c r="DD1803">
        <v>15</v>
      </c>
      <c r="DE1803">
        <v>16</v>
      </c>
      <c r="DF1803">
        <v>16</v>
      </c>
      <c r="DG1803">
        <v>16</v>
      </c>
      <c r="DH1803">
        <v>16</v>
      </c>
      <c r="DI1803">
        <v>16</v>
      </c>
      <c r="DJ1803">
        <v>16</v>
      </c>
      <c r="DK1803">
        <v>16</v>
      </c>
      <c r="DL1803">
        <v>16</v>
      </c>
      <c r="DM1803">
        <v>16</v>
      </c>
      <c r="DN1803">
        <v>16</v>
      </c>
      <c r="DO1803">
        <v>16</v>
      </c>
      <c r="DP1803">
        <v>16</v>
      </c>
      <c r="DQ1803">
        <v>16</v>
      </c>
    </row>
    <row r="1804" spans="2:121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0</v>
      </c>
      <c r="CW1804">
        <v>0</v>
      </c>
      <c r="CX1804">
        <v>0</v>
      </c>
      <c r="CY1804">
        <v>0</v>
      </c>
      <c r="CZ1804">
        <v>0</v>
      </c>
      <c r="DA1804">
        <v>0</v>
      </c>
      <c r="DB1804">
        <v>0</v>
      </c>
      <c r="DC1804">
        <v>0</v>
      </c>
      <c r="DD1804">
        <v>0</v>
      </c>
      <c r="DE1804">
        <v>0</v>
      </c>
      <c r="DF1804">
        <v>0</v>
      </c>
      <c r="DG1804">
        <v>0</v>
      </c>
      <c r="DH1804">
        <v>0</v>
      </c>
      <c r="DI1804">
        <v>0</v>
      </c>
      <c r="DJ1804">
        <v>0</v>
      </c>
      <c r="DK1804">
        <v>0</v>
      </c>
      <c r="DL1804">
        <v>0</v>
      </c>
      <c r="DM1804">
        <v>0</v>
      </c>
      <c r="DN1804">
        <v>0</v>
      </c>
      <c r="DO1804">
        <v>0</v>
      </c>
      <c r="DP1804">
        <v>0</v>
      </c>
      <c r="DQ1804">
        <v>0</v>
      </c>
    </row>
    <row r="1805" spans="2:121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2</v>
      </c>
      <c r="CC1805">
        <v>2</v>
      </c>
      <c r="CD1805">
        <v>2</v>
      </c>
      <c r="CE1805">
        <v>2</v>
      </c>
      <c r="CF1805">
        <v>2</v>
      </c>
      <c r="CG1805">
        <v>3</v>
      </c>
      <c r="CH1805">
        <v>3</v>
      </c>
      <c r="CI1805">
        <v>3</v>
      </c>
      <c r="CJ1805">
        <v>3</v>
      </c>
      <c r="CK1805">
        <v>3</v>
      </c>
      <c r="CL1805">
        <v>3</v>
      </c>
      <c r="CM1805">
        <v>4</v>
      </c>
      <c r="CN1805">
        <v>4</v>
      </c>
      <c r="CO1805">
        <v>4</v>
      </c>
      <c r="CP1805">
        <v>4</v>
      </c>
      <c r="CQ1805">
        <v>4</v>
      </c>
      <c r="CR1805">
        <v>3</v>
      </c>
      <c r="CS1805">
        <v>3</v>
      </c>
      <c r="CT1805">
        <v>3</v>
      </c>
      <c r="CU1805">
        <v>3</v>
      </c>
      <c r="CV1805">
        <v>3</v>
      </c>
      <c r="CW1805">
        <v>3</v>
      </c>
      <c r="CX1805">
        <v>4</v>
      </c>
      <c r="CY1805">
        <v>4</v>
      </c>
      <c r="CZ1805">
        <v>8</v>
      </c>
      <c r="DA1805">
        <v>8</v>
      </c>
      <c r="DB1805">
        <v>10</v>
      </c>
      <c r="DC1805">
        <v>10</v>
      </c>
      <c r="DD1805">
        <v>10</v>
      </c>
      <c r="DE1805">
        <v>10</v>
      </c>
      <c r="DF1805">
        <v>10</v>
      </c>
      <c r="DG1805">
        <v>10</v>
      </c>
      <c r="DH1805">
        <v>12</v>
      </c>
      <c r="DI1805">
        <v>12</v>
      </c>
      <c r="DJ1805">
        <v>12</v>
      </c>
      <c r="DK1805">
        <v>12</v>
      </c>
      <c r="DL1805">
        <v>12</v>
      </c>
      <c r="DM1805">
        <v>13</v>
      </c>
      <c r="DN1805">
        <v>13</v>
      </c>
      <c r="DO1805">
        <v>14</v>
      </c>
      <c r="DP1805">
        <v>14</v>
      </c>
      <c r="DQ1805">
        <v>14</v>
      </c>
    </row>
    <row r="1806" spans="2:121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  <c r="DI1806">
        <v>0</v>
      </c>
      <c r="DJ1806">
        <v>0</v>
      </c>
      <c r="DK1806">
        <v>0</v>
      </c>
      <c r="DL1806">
        <v>0</v>
      </c>
      <c r="DM1806">
        <v>0</v>
      </c>
      <c r="DN1806">
        <v>0</v>
      </c>
      <c r="DO1806">
        <v>0</v>
      </c>
      <c r="DP1806">
        <v>0</v>
      </c>
      <c r="DQ1806">
        <v>0</v>
      </c>
    </row>
    <row r="1807" spans="2:121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</row>
    <row r="1808" spans="2:121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0</v>
      </c>
      <c r="DJ1808">
        <v>0</v>
      </c>
      <c r="DK1808">
        <v>0</v>
      </c>
      <c r="DL1808">
        <v>0</v>
      </c>
      <c r="DM1808">
        <v>0</v>
      </c>
      <c r="DN1808">
        <v>0</v>
      </c>
      <c r="DO1808">
        <v>0</v>
      </c>
      <c r="DP1808">
        <v>0</v>
      </c>
      <c r="DQ1808">
        <v>0</v>
      </c>
    </row>
    <row r="1809" spans="2:121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1</v>
      </c>
      <c r="BW1809">
        <v>1</v>
      </c>
      <c r="BX1809">
        <v>1</v>
      </c>
      <c r="BY1809">
        <v>1</v>
      </c>
      <c r="BZ1809">
        <v>1</v>
      </c>
      <c r="CA1809">
        <v>1</v>
      </c>
      <c r="CB1809">
        <v>1</v>
      </c>
      <c r="CC1809">
        <v>1</v>
      </c>
      <c r="CD1809">
        <v>1</v>
      </c>
      <c r="CE1809">
        <v>1</v>
      </c>
      <c r="CF1809">
        <v>1</v>
      </c>
      <c r="CG1809">
        <v>1</v>
      </c>
      <c r="CH1809">
        <v>1</v>
      </c>
      <c r="CI1809">
        <v>1</v>
      </c>
      <c r="CJ1809">
        <v>1</v>
      </c>
      <c r="CK1809">
        <v>1</v>
      </c>
      <c r="CL1809">
        <v>1</v>
      </c>
      <c r="CM1809">
        <v>1</v>
      </c>
      <c r="CN1809">
        <v>1</v>
      </c>
      <c r="CO1809">
        <v>1</v>
      </c>
      <c r="CP1809">
        <v>1</v>
      </c>
      <c r="CQ1809">
        <v>1</v>
      </c>
      <c r="CR1809">
        <v>1</v>
      </c>
      <c r="CS1809">
        <v>1</v>
      </c>
      <c r="CT1809">
        <v>1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  <c r="DB1809">
        <v>1</v>
      </c>
      <c r="DC1809">
        <v>1</v>
      </c>
      <c r="DD1809">
        <v>1</v>
      </c>
      <c r="DE1809">
        <v>1</v>
      </c>
      <c r="DF1809">
        <v>1</v>
      </c>
      <c r="DG1809">
        <v>1</v>
      </c>
      <c r="DH1809">
        <v>1</v>
      </c>
      <c r="DI1809">
        <v>2</v>
      </c>
      <c r="DJ1809">
        <v>2</v>
      </c>
      <c r="DK1809">
        <v>2</v>
      </c>
      <c r="DL1809">
        <v>3</v>
      </c>
      <c r="DM1809">
        <v>3</v>
      </c>
      <c r="DN1809">
        <v>3</v>
      </c>
      <c r="DO1809">
        <v>3</v>
      </c>
      <c r="DP1809">
        <v>3</v>
      </c>
      <c r="DQ1809">
        <v>3</v>
      </c>
    </row>
    <row r="1810" spans="2:121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0</v>
      </c>
      <c r="DF1810">
        <v>0</v>
      </c>
      <c r="DG1810">
        <v>0</v>
      </c>
      <c r="DH1810">
        <v>0</v>
      </c>
      <c r="DI1810">
        <v>0</v>
      </c>
      <c r="DJ1810">
        <v>0</v>
      </c>
      <c r="DK1810">
        <v>0</v>
      </c>
      <c r="DL1810">
        <v>0</v>
      </c>
      <c r="DM1810">
        <v>0</v>
      </c>
      <c r="DN1810">
        <v>0</v>
      </c>
      <c r="DO1810">
        <v>0</v>
      </c>
      <c r="DP1810">
        <v>0</v>
      </c>
      <c r="DQ1810">
        <v>0</v>
      </c>
    </row>
    <row r="1811" spans="2:121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0</v>
      </c>
      <c r="CR1811">
        <v>1</v>
      </c>
      <c r="CS1811">
        <v>1</v>
      </c>
      <c r="CT1811">
        <v>1</v>
      </c>
      <c r="CU1811">
        <v>1</v>
      </c>
      <c r="CV1811">
        <v>1</v>
      </c>
      <c r="CW1811">
        <v>1</v>
      </c>
      <c r="CX1811">
        <v>1</v>
      </c>
      <c r="CY1811">
        <v>1</v>
      </c>
      <c r="CZ1811">
        <v>1</v>
      </c>
      <c r="DA1811">
        <v>1</v>
      </c>
      <c r="DB1811">
        <v>1</v>
      </c>
      <c r="DC1811">
        <v>1</v>
      </c>
      <c r="DD1811">
        <v>1</v>
      </c>
      <c r="DE1811">
        <v>1</v>
      </c>
      <c r="DF1811">
        <v>1</v>
      </c>
      <c r="DG1811">
        <v>1</v>
      </c>
      <c r="DH1811">
        <v>1</v>
      </c>
      <c r="DI1811">
        <v>1</v>
      </c>
      <c r="DJ1811">
        <v>1</v>
      </c>
      <c r="DK1811">
        <v>1</v>
      </c>
      <c r="DL1811">
        <v>1</v>
      </c>
      <c r="DM1811">
        <v>1</v>
      </c>
      <c r="DN1811">
        <v>1</v>
      </c>
      <c r="DO1811">
        <v>1</v>
      </c>
      <c r="DP1811">
        <v>1</v>
      </c>
      <c r="DQ1811">
        <v>1</v>
      </c>
    </row>
    <row r="1812" spans="2:121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1</v>
      </c>
      <c r="CE1812">
        <v>1</v>
      </c>
      <c r="CF1812">
        <v>1</v>
      </c>
      <c r="CG1812">
        <v>1</v>
      </c>
      <c r="CH1812">
        <v>1</v>
      </c>
      <c r="CI1812">
        <v>1</v>
      </c>
      <c r="CJ1812">
        <v>1</v>
      </c>
      <c r="CK1812">
        <v>1</v>
      </c>
      <c r="CL1812">
        <v>1</v>
      </c>
      <c r="CM1812">
        <v>1</v>
      </c>
      <c r="CN1812">
        <v>1</v>
      </c>
      <c r="CO1812">
        <v>1</v>
      </c>
      <c r="CP1812">
        <v>1</v>
      </c>
      <c r="CQ1812">
        <v>1</v>
      </c>
      <c r="CR1812">
        <v>1</v>
      </c>
      <c r="CS1812">
        <v>1</v>
      </c>
      <c r="CT1812">
        <v>1</v>
      </c>
      <c r="CU1812">
        <v>1</v>
      </c>
      <c r="CV1812">
        <v>1</v>
      </c>
      <c r="CW1812">
        <v>1</v>
      </c>
      <c r="CX1812">
        <v>1</v>
      </c>
      <c r="CY1812">
        <v>1</v>
      </c>
      <c r="CZ1812">
        <v>1</v>
      </c>
      <c r="DA1812">
        <v>1</v>
      </c>
      <c r="DB1812">
        <v>1</v>
      </c>
      <c r="DC1812">
        <v>1</v>
      </c>
      <c r="DD1812">
        <v>1</v>
      </c>
      <c r="DE1812">
        <v>1</v>
      </c>
      <c r="DF1812">
        <v>1</v>
      </c>
      <c r="DG1812">
        <v>1</v>
      </c>
      <c r="DH1812">
        <v>1</v>
      </c>
      <c r="DI1812">
        <v>1</v>
      </c>
      <c r="DJ1812">
        <v>1</v>
      </c>
      <c r="DK1812">
        <v>1</v>
      </c>
      <c r="DL1812">
        <v>1</v>
      </c>
      <c r="DM1812">
        <v>1</v>
      </c>
      <c r="DN1812">
        <v>1</v>
      </c>
      <c r="DO1812">
        <v>1</v>
      </c>
      <c r="DP1812">
        <v>1</v>
      </c>
      <c r="DQ1812">
        <v>1</v>
      </c>
    </row>
    <row r="1813" spans="2:121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1</v>
      </c>
      <c r="CJ1813">
        <v>1</v>
      </c>
      <c r="CK1813">
        <v>1</v>
      </c>
      <c r="CL1813">
        <v>1</v>
      </c>
      <c r="CM1813">
        <v>1</v>
      </c>
      <c r="CN1813">
        <v>1</v>
      </c>
      <c r="CO1813">
        <v>1</v>
      </c>
      <c r="CP1813">
        <v>1</v>
      </c>
      <c r="CQ1813">
        <v>1</v>
      </c>
      <c r="CR1813">
        <v>1</v>
      </c>
      <c r="CS1813">
        <v>1</v>
      </c>
      <c r="CT1813">
        <v>1</v>
      </c>
      <c r="CU1813">
        <v>1</v>
      </c>
      <c r="CV1813">
        <v>1</v>
      </c>
      <c r="CW1813">
        <v>1</v>
      </c>
      <c r="CX1813">
        <v>1</v>
      </c>
      <c r="CY1813">
        <v>1</v>
      </c>
      <c r="CZ1813">
        <v>1</v>
      </c>
      <c r="DA1813">
        <v>1</v>
      </c>
      <c r="DB1813">
        <v>1</v>
      </c>
      <c r="DC1813">
        <v>1</v>
      </c>
      <c r="DD1813">
        <v>1</v>
      </c>
      <c r="DE1813">
        <v>1</v>
      </c>
      <c r="DF1813">
        <v>1</v>
      </c>
      <c r="DG1813">
        <v>1</v>
      </c>
      <c r="DH1813">
        <v>1</v>
      </c>
      <c r="DI1813">
        <v>1</v>
      </c>
      <c r="DJ1813">
        <v>1</v>
      </c>
      <c r="DK1813">
        <v>1</v>
      </c>
      <c r="DL1813">
        <v>1</v>
      </c>
      <c r="DM1813">
        <v>1</v>
      </c>
      <c r="DN1813">
        <v>1</v>
      </c>
      <c r="DO1813">
        <v>1</v>
      </c>
      <c r="DP1813">
        <v>1</v>
      </c>
      <c r="DQ1813">
        <v>1</v>
      </c>
    </row>
    <row r="1814" spans="2:121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  <c r="DH1814">
        <v>0</v>
      </c>
      <c r="DI1814">
        <v>0</v>
      </c>
      <c r="DJ1814">
        <v>0</v>
      </c>
      <c r="DK1814">
        <v>0</v>
      </c>
      <c r="DL1814">
        <v>0</v>
      </c>
      <c r="DM1814">
        <v>0</v>
      </c>
      <c r="DN1814">
        <v>0</v>
      </c>
      <c r="DO1814">
        <v>0</v>
      </c>
      <c r="DP1814">
        <v>0</v>
      </c>
      <c r="DQ1814">
        <v>0</v>
      </c>
    </row>
    <row r="1815" spans="2:121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  <c r="DA1815">
        <v>0</v>
      </c>
      <c r="DB1815">
        <v>0</v>
      </c>
      <c r="DC1815">
        <v>0</v>
      </c>
      <c r="DD1815">
        <v>0</v>
      </c>
      <c r="DE1815">
        <v>0</v>
      </c>
      <c r="DF1815">
        <v>0</v>
      </c>
      <c r="DG1815">
        <v>0</v>
      </c>
      <c r="DH1815">
        <v>0</v>
      </c>
      <c r="DI1815">
        <v>0</v>
      </c>
      <c r="DJ1815">
        <v>0</v>
      </c>
      <c r="DK1815">
        <v>0</v>
      </c>
      <c r="DL1815">
        <v>0</v>
      </c>
      <c r="DM1815">
        <v>0</v>
      </c>
      <c r="DN1815">
        <v>0</v>
      </c>
      <c r="DO1815">
        <v>0</v>
      </c>
      <c r="DP1815">
        <v>0</v>
      </c>
      <c r="DQ1815">
        <v>0</v>
      </c>
    </row>
    <row r="1816" spans="2:121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  <c r="DH1816">
        <v>0</v>
      </c>
      <c r="DI1816">
        <v>0</v>
      </c>
      <c r="DJ1816">
        <v>0</v>
      </c>
      <c r="DK1816">
        <v>0</v>
      </c>
      <c r="DL1816">
        <v>0</v>
      </c>
      <c r="DM1816">
        <v>0</v>
      </c>
      <c r="DN1816">
        <v>0</v>
      </c>
      <c r="DO1816">
        <v>0</v>
      </c>
      <c r="DP1816">
        <v>0</v>
      </c>
      <c r="DQ1816">
        <v>0</v>
      </c>
    </row>
    <row r="1817" spans="2:121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0</v>
      </c>
      <c r="CV1817">
        <v>0</v>
      </c>
      <c r="CW1817">
        <v>0</v>
      </c>
      <c r="CX1817">
        <v>0</v>
      </c>
      <c r="CY1817">
        <v>0</v>
      </c>
      <c r="CZ1817">
        <v>0</v>
      </c>
      <c r="DA1817">
        <v>0</v>
      </c>
      <c r="DB1817">
        <v>0</v>
      </c>
      <c r="DC1817">
        <v>0</v>
      </c>
      <c r="DD1817">
        <v>0</v>
      </c>
      <c r="DE1817">
        <v>0</v>
      </c>
      <c r="DF1817">
        <v>0</v>
      </c>
      <c r="DG1817">
        <v>0</v>
      </c>
      <c r="DH1817">
        <v>0</v>
      </c>
      <c r="DI1817">
        <v>0</v>
      </c>
      <c r="DJ1817">
        <v>0</v>
      </c>
      <c r="DK1817">
        <v>0</v>
      </c>
      <c r="DL1817">
        <v>0</v>
      </c>
      <c r="DM1817">
        <v>0</v>
      </c>
      <c r="DN1817">
        <v>0</v>
      </c>
      <c r="DO1817">
        <v>0</v>
      </c>
      <c r="DP1817">
        <v>0</v>
      </c>
      <c r="DQ1817">
        <v>0</v>
      </c>
    </row>
    <row r="1818" spans="2:121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  <c r="DI1818">
        <v>0</v>
      </c>
      <c r="DJ1818">
        <v>0</v>
      </c>
      <c r="DK1818">
        <v>0</v>
      </c>
      <c r="DL1818">
        <v>0</v>
      </c>
      <c r="DM1818">
        <v>0</v>
      </c>
      <c r="DN1818">
        <v>0</v>
      </c>
      <c r="DO1818">
        <v>0</v>
      </c>
      <c r="DP1818">
        <v>0</v>
      </c>
      <c r="DQ1818">
        <v>0</v>
      </c>
    </row>
    <row r="1819" spans="2:121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0</v>
      </c>
      <c r="DG1819">
        <v>0</v>
      </c>
      <c r="DH1819">
        <v>0</v>
      </c>
      <c r="DI1819">
        <v>0</v>
      </c>
      <c r="DJ1819">
        <v>0</v>
      </c>
      <c r="DK1819">
        <v>0</v>
      </c>
      <c r="DL1819">
        <v>0</v>
      </c>
      <c r="DM1819">
        <v>0</v>
      </c>
      <c r="DN1819">
        <v>0</v>
      </c>
      <c r="DO1819">
        <v>0</v>
      </c>
      <c r="DP1819">
        <v>0</v>
      </c>
      <c r="DQ1819">
        <v>0</v>
      </c>
    </row>
    <row r="1820" spans="2:121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</row>
    <row r="1821" spans="2:121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  <c r="DE1821">
        <v>0</v>
      </c>
      <c r="DF1821">
        <v>0</v>
      </c>
      <c r="DG1821">
        <v>0</v>
      </c>
      <c r="DH1821">
        <v>0</v>
      </c>
      <c r="DI1821">
        <v>0</v>
      </c>
      <c r="DJ1821">
        <v>0</v>
      </c>
      <c r="DK1821">
        <v>0</v>
      </c>
      <c r="DL1821">
        <v>0</v>
      </c>
      <c r="DM1821">
        <v>0</v>
      </c>
      <c r="DN1821">
        <v>0</v>
      </c>
      <c r="DO1821">
        <v>0</v>
      </c>
      <c r="DP1821">
        <v>0</v>
      </c>
      <c r="DQ1821">
        <v>0</v>
      </c>
    </row>
    <row r="1822" spans="2:121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  <c r="DI1822">
        <v>0</v>
      </c>
      <c r="DJ1822">
        <v>0</v>
      </c>
      <c r="DK1822">
        <v>0</v>
      </c>
      <c r="DL1822">
        <v>0</v>
      </c>
      <c r="DM1822">
        <v>0</v>
      </c>
      <c r="DN1822">
        <v>0</v>
      </c>
      <c r="DO1822">
        <v>0</v>
      </c>
      <c r="DP1822">
        <v>0</v>
      </c>
      <c r="DQ1822">
        <v>0</v>
      </c>
    </row>
    <row r="1823" spans="2:121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0</v>
      </c>
      <c r="CY1823">
        <v>0</v>
      </c>
      <c r="CZ1823">
        <v>0</v>
      </c>
      <c r="DA1823">
        <v>0</v>
      </c>
      <c r="DB1823">
        <v>0</v>
      </c>
      <c r="DC1823">
        <v>0</v>
      </c>
      <c r="DD1823">
        <v>0</v>
      </c>
      <c r="DE1823">
        <v>0</v>
      </c>
      <c r="DF1823">
        <v>0</v>
      </c>
      <c r="DG1823">
        <v>0</v>
      </c>
      <c r="DH1823">
        <v>0</v>
      </c>
      <c r="DI1823">
        <v>0</v>
      </c>
      <c r="DJ1823">
        <v>0</v>
      </c>
      <c r="DK1823">
        <v>0</v>
      </c>
      <c r="DL1823">
        <v>0</v>
      </c>
      <c r="DM1823">
        <v>0</v>
      </c>
      <c r="DN1823">
        <v>0</v>
      </c>
      <c r="DO1823">
        <v>0</v>
      </c>
      <c r="DP1823">
        <v>0</v>
      </c>
      <c r="DQ1823">
        <v>0</v>
      </c>
    </row>
    <row r="1824" spans="2:121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</row>
    <row r="1825" spans="2:121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0</v>
      </c>
      <c r="CT1825">
        <v>0</v>
      </c>
      <c r="CU1825">
        <v>0</v>
      </c>
      <c r="CV1825">
        <v>0</v>
      </c>
      <c r="CW1825">
        <v>0</v>
      </c>
      <c r="CX1825">
        <v>0</v>
      </c>
      <c r="CY1825">
        <v>0</v>
      </c>
      <c r="CZ1825">
        <v>0</v>
      </c>
      <c r="DA1825">
        <v>0</v>
      </c>
      <c r="DB1825">
        <v>0</v>
      </c>
      <c r="DC1825">
        <v>0</v>
      </c>
      <c r="DD1825">
        <v>0</v>
      </c>
      <c r="DE1825">
        <v>0</v>
      </c>
      <c r="DF1825">
        <v>0</v>
      </c>
      <c r="DG1825">
        <v>0</v>
      </c>
      <c r="DH1825">
        <v>0</v>
      </c>
      <c r="DI1825">
        <v>0</v>
      </c>
      <c r="DJ1825">
        <v>0</v>
      </c>
      <c r="DK1825">
        <v>0</v>
      </c>
      <c r="DL1825">
        <v>0</v>
      </c>
      <c r="DM1825">
        <v>0</v>
      </c>
      <c r="DN1825">
        <v>0</v>
      </c>
      <c r="DO1825">
        <v>0</v>
      </c>
      <c r="DP1825">
        <v>0</v>
      </c>
      <c r="DQ1825">
        <v>0</v>
      </c>
    </row>
    <row r="1826" spans="2:121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0</v>
      </c>
      <c r="CS1826">
        <v>0</v>
      </c>
      <c r="CT1826">
        <v>0</v>
      </c>
      <c r="CU1826">
        <v>0</v>
      </c>
      <c r="CV1826">
        <v>0</v>
      </c>
      <c r="CW1826">
        <v>0</v>
      </c>
      <c r="CX1826">
        <v>0</v>
      </c>
      <c r="CY1826">
        <v>0</v>
      </c>
      <c r="CZ1826">
        <v>0</v>
      </c>
      <c r="DA1826">
        <v>0</v>
      </c>
      <c r="DB1826">
        <v>0</v>
      </c>
      <c r="DC1826">
        <v>0</v>
      </c>
      <c r="DD1826">
        <v>0</v>
      </c>
      <c r="DE1826">
        <v>0</v>
      </c>
      <c r="DF1826">
        <v>0</v>
      </c>
      <c r="DG1826">
        <v>0</v>
      </c>
      <c r="DH1826">
        <v>0</v>
      </c>
      <c r="DI1826">
        <v>0</v>
      </c>
      <c r="DJ1826">
        <v>0</v>
      </c>
      <c r="DK1826">
        <v>0</v>
      </c>
      <c r="DL1826">
        <v>0</v>
      </c>
      <c r="DM1826">
        <v>0</v>
      </c>
      <c r="DN1826">
        <v>0</v>
      </c>
      <c r="DO1826">
        <v>0</v>
      </c>
      <c r="DP1826">
        <v>0</v>
      </c>
      <c r="DQ1826">
        <v>0</v>
      </c>
    </row>
    <row r="1827" spans="2:121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  <c r="DG1827">
        <v>0</v>
      </c>
      <c r="DH1827">
        <v>0</v>
      </c>
      <c r="DI1827">
        <v>0</v>
      </c>
      <c r="DJ1827">
        <v>0</v>
      </c>
      <c r="DK1827">
        <v>0</v>
      </c>
      <c r="DL1827">
        <v>0</v>
      </c>
      <c r="DM1827">
        <v>0</v>
      </c>
      <c r="DN1827">
        <v>0</v>
      </c>
      <c r="DO1827">
        <v>0</v>
      </c>
      <c r="DP1827">
        <v>0</v>
      </c>
      <c r="DQ1827">
        <v>0</v>
      </c>
    </row>
    <row r="1828" spans="2:121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  <c r="DB1828">
        <v>1</v>
      </c>
      <c r="DC1828">
        <v>1</v>
      </c>
      <c r="DD1828">
        <v>1</v>
      </c>
      <c r="DE1828">
        <v>1</v>
      </c>
      <c r="DF1828">
        <v>1</v>
      </c>
      <c r="DG1828">
        <v>1</v>
      </c>
      <c r="DH1828">
        <v>1</v>
      </c>
      <c r="DI1828">
        <v>1</v>
      </c>
      <c r="DJ1828">
        <v>1</v>
      </c>
      <c r="DK1828">
        <v>1</v>
      </c>
      <c r="DL1828">
        <v>1</v>
      </c>
      <c r="DM1828">
        <v>1</v>
      </c>
      <c r="DN1828">
        <v>1</v>
      </c>
      <c r="DO1828">
        <v>1</v>
      </c>
      <c r="DP1828">
        <v>1</v>
      </c>
      <c r="DQ1828">
        <v>1</v>
      </c>
    </row>
    <row r="1829" spans="2:121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0</v>
      </c>
      <c r="CU1829">
        <v>0</v>
      </c>
      <c r="CV1829">
        <v>0</v>
      </c>
      <c r="CW1829">
        <v>0</v>
      </c>
      <c r="CX1829">
        <v>0</v>
      </c>
      <c r="CY1829">
        <v>0</v>
      </c>
      <c r="CZ1829">
        <v>0</v>
      </c>
      <c r="DA1829">
        <v>0</v>
      </c>
      <c r="DB1829">
        <v>0</v>
      </c>
      <c r="DC1829">
        <v>0</v>
      </c>
      <c r="DD1829">
        <v>0</v>
      </c>
      <c r="DE1829">
        <v>0</v>
      </c>
      <c r="DF1829">
        <v>0</v>
      </c>
      <c r="DG1829">
        <v>0</v>
      </c>
      <c r="DH1829">
        <v>0</v>
      </c>
      <c r="DI1829">
        <v>0</v>
      </c>
      <c r="DJ1829">
        <v>0</v>
      </c>
      <c r="DK1829">
        <v>0</v>
      </c>
      <c r="DL1829">
        <v>0</v>
      </c>
      <c r="DM1829">
        <v>0</v>
      </c>
      <c r="DN1829">
        <v>0</v>
      </c>
      <c r="DO1829">
        <v>0</v>
      </c>
      <c r="DP1829">
        <v>0</v>
      </c>
      <c r="DQ1829">
        <v>0</v>
      </c>
    </row>
    <row r="1830" spans="2:121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  <c r="DI1830">
        <v>0</v>
      </c>
      <c r="DJ1830">
        <v>0</v>
      </c>
      <c r="DK1830">
        <v>0</v>
      </c>
      <c r="DL1830">
        <v>0</v>
      </c>
      <c r="DM1830">
        <v>0</v>
      </c>
      <c r="DN1830">
        <v>0</v>
      </c>
      <c r="DO1830">
        <v>0</v>
      </c>
      <c r="DP1830">
        <v>0</v>
      </c>
      <c r="DQ1830">
        <v>0</v>
      </c>
    </row>
    <row r="1831" spans="2:121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0</v>
      </c>
      <c r="CT1831">
        <v>0</v>
      </c>
      <c r="CU1831">
        <v>0</v>
      </c>
      <c r="CV1831">
        <v>0</v>
      </c>
      <c r="CW1831">
        <v>0</v>
      </c>
      <c r="CX1831">
        <v>0</v>
      </c>
      <c r="CY1831">
        <v>0</v>
      </c>
      <c r="CZ1831">
        <v>0</v>
      </c>
      <c r="DA1831">
        <v>0</v>
      </c>
      <c r="DB1831">
        <v>0</v>
      </c>
      <c r="DC1831">
        <v>0</v>
      </c>
      <c r="DD1831">
        <v>0</v>
      </c>
      <c r="DE1831">
        <v>0</v>
      </c>
      <c r="DF1831">
        <v>0</v>
      </c>
      <c r="DG1831">
        <v>0</v>
      </c>
      <c r="DH1831">
        <v>0</v>
      </c>
      <c r="DI1831">
        <v>0</v>
      </c>
      <c r="DJ1831">
        <v>0</v>
      </c>
      <c r="DK1831">
        <v>0</v>
      </c>
      <c r="DL1831">
        <v>0</v>
      </c>
      <c r="DM1831">
        <v>0</v>
      </c>
      <c r="DN1831">
        <v>0</v>
      </c>
      <c r="DO1831">
        <v>0</v>
      </c>
      <c r="DP1831">
        <v>0</v>
      </c>
      <c r="DQ1831">
        <v>0</v>
      </c>
    </row>
    <row r="1832" spans="2:121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</row>
    <row r="1833" spans="2:121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1</v>
      </c>
      <c r="CT1833">
        <v>1</v>
      </c>
      <c r="CU1833">
        <v>1</v>
      </c>
      <c r="CV1833">
        <v>1</v>
      </c>
      <c r="CW1833">
        <v>1</v>
      </c>
      <c r="CX1833">
        <v>1</v>
      </c>
      <c r="CY1833">
        <v>1</v>
      </c>
      <c r="CZ1833">
        <v>1</v>
      </c>
      <c r="DA1833">
        <v>1</v>
      </c>
      <c r="DB1833">
        <v>1</v>
      </c>
      <c r="DC1833">
        <v>1</v>
      </c>
      <c r="DD1833">
        <v>3</v>
      </c>
      <c r="DE1833">
        <v>3</v>
      </c>
      <c r="DF1833">
        <v>3</v>
      </c>
      <c r="DG1833">
        <v>3</v>
      </c>
      <c r="DH1833">
        <v>3</v>
      </c>
      <c r="DI1833">
        <v>3</v>
      </c>
      <c r="DJ1833">
        <v>3</v>
      </c>
      <c r="DK1833">
        <v>3</v>
      </c>
      <c r="DL1833">
        <v>3</v>
      </c>
      <c r="DM1833">
        <v>3</v>
      </c>
      <c r="DN1833">
        <v>3</v>
      </c>
      <c r="DO1833">
        <v>3</v>
      </c>
      <c r="DP1833">
        <v>3</v>
      </c>
      <c r="DQ1833">
        <v>3</v>
      </c>
    </row>
    <row r="1834" spans="2:121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0</v>
      </c>
      <c r="DG1834">
        <v>0</v>
      </c>
      <c r="DH1834">
        <v>0</v>
      </c>
      <c r="DI1834">
        <v>0</v>
      </c>
      <c r="DJ1834">
        <v>0</v>
      </c>
      <c r="DK1834">
        <v>0</v>
      </c>
      <c r="DL1834">
        <v>0</v>
      </c>
      <c r="DM1834">
        <v>0</v>
      </c>
      <c r="DN1834">
        <v>0</v>
      </c>
      <c r="DO1834">
        <v>0</v>
      </c>
      <c r="DP1834">
        <v>0</v>
      </c>
      <c r="DQ1834">
        <v>0</v>
      </c>
    </row>
    <row r="1835" spans="2:121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0</v>
      </c>
      <c r="DG1835">
        <v>0</v>
      </c>
      <c r="DH1835">
        <v>0</v>
      </c>
      <c r="DI1835">
        <v>0</v>
      </c>
      <c r="DJ1835">
        <v>0</v>
      </c>
      <c r="DK1835">
        <v>0</v>
      </c>
      <c r="DL1835">
        <v>0</v>
      </c>
      <c r="DM1835">
        <v>1</v>
      </c>
      <c r="DN1835">
        <v>1</v>
      </c>
      <c r="DO1835">
        <v>1</v>
      </c>
      <c r="DP1835">
        <v>1</v>
      </c>
      <c r="DQ1835">
        <v>1</v>
      </c>
    </row>
    <row r="1836" spans="2:121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0</v>
      </c>
      <c r="DG1836">
        <v>0</v>
      </c>
      <c r="DH1836">
        <v>0</v>
      </c>
      <c r="DI1836">
        <v>0</v>
      </c>
      <c r="DJ1836">
        <v>0</v>
      </c>
      <c r="DK1836">
        <v>0</v>
      </c>
      <c r="DL1836">
        <v>0</v>
      </c>
      <c r="DM1836">
        <v>0</v>
      </c>
      <c r="DN1836">
        <v>0</v>
      </c>
      <c r="DO1836">
        <v>0</v>
      </c>
      <c r="DP1836">
        <v>0</v>
      </c>
      <c r="DQ1836">
        <v>0</v>
      </c>
    </row>
    <row r="1837" spans="2:121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  <c r="DG1837">
        <v>0</v>
      </c>
      <c r="DH1837">
        <v>0</v>
      </c>
      <c r="DI1837">
        <v>0</v>
      </c>
      <c r="DJ1837">
        <v>0</v>
      </c>
      <c r="DK1837">
        <v>0</v>
      </c>
      <c r="DL1837">
        <v>0</v>
      </c>
      <c r="DM1837">
        <v>1</v>
      </c>
      <c r="DN1837">
        <v>1</v>
      </c>
      <c r="DO1837">
        <v>1</v>
      </c>
      <c r="DP1837">
        <v>1</v>
      </c>
      <c r="DQ1837">
        <v>1</v>
      </c>
    </row>
    <row r="1838" spans="2:121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0</v>
      </c>
      <c r="CD1838">
        <v>0</v>
      </c>
      <c r="CE1838">
        <v>0</v>
      </c>
      <c r="CF1838">
        <v>0</v>
      </c>
      <c r="CG1838">
        <v>0</v>
      </c>
      <c r="CH1838">
        <v>0</v>
      </c>
      <c r="CI1838">
        <v>0</v>
      </c>
      <c r="CJ1838">
        <v>0</v>
      </c>
      <c r="CK1838">
        <v>0</v>
      </c>
      <c r="CL1838">
        <v>0</v>
      </c>
      <c r="CM1838">
        <v>0</v>
      </c>
      <c r="CN1838">
        <v>0</v>
      </c>
      <c r="CO1838">
        <v>0</v>
      </c>
      <c r="CP1838">
        <v>0</v>
      </c>
      <c r="CQ1838">
        <v>0</v>
      </c>
      <c r="CR1838">
        <v>0</v>
      </c>
      <c r="CS1838">
        <v>0</v>
      </c>
      <c r="CT1838">
        <v>0</v>
      </c>
      <c r="CU1838">
        <v>0</v>
      </c>
      <c r="CV1838">
        <v>0</v>
      </c>
      <c r="CW1838">
        <v>0</v>
      </c>
      <c r="CX1838">
        <v>0</v>
      </c>
      <c r="CY1838">
        <v>0</v>
      </c>
      <c r="CZ1838">
        <v>0</v>
      </c>
      <c r="DA1838">
        <v>0</v>
      </c>
      <c r="DB1838">
        <v>0</v>
      </c>
      <c r="DC1838">
        <v>0</v>
      </c>
      <c r="DD1838">
        <v>0</v>
      </c>
      <c r="DE1838">
        <v>0</v>
      </c>
      <c r="DF1838">
        <v>0</v>
      </c>
      <c r="DG1838">
        <v>0</v>
      </c>
      <c r="DH1838">
        <v>0</v>
      </c>
      <c r="DI1838">
        <v>0</v>
      </c>
      <c r="DJ1838">
        <v>0</v>
      </c>
      <c r="DK1838">
        <v>0</v>
      </c>
      <c r="DL1838">
        <v>0</v>
      </c>
      <c r="DM1838">
        <v>0</v>
      </c>
      <c r="DN1838">
        <v>0</v>
      </c>
      <c r="DO1838">
        <v>0</v>
      </c>
      <c r="DP1838">
        <v>0</v>
      </c>
      <c r="DQ1838">
        <v>0</v>
      </c>
    </row>
    <row r="1839" spans="2:121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  <c r="DI1839">
        <v>0</v>
      </c>
      <c r="DJ1839">
        <v>0</v>
      </c>
      <c r="DK1839">
        <v>0</v>
      </c>
      <c r="DL1839">
        <v>0</v>
      </c>
      <c r="DM1839">
        <v>0</v>
      </c>
      <c r="DN1839">
        <v>0</v>
      </c>
      <c r="DO1839">
        <v>0</v>
      </c>
      <c r="DP1839">
        <v>0</v>
      </c>
      <c r="DQ1839">
        <v>0</v>
      </c>
    </row>
    <row r="1840" spans="2:121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1</v>
      </c>
      <c r="CD1840">
        <v>1</v>
      </c>
      <c r="CE1840">
        <v>1</v>
      </c>
      <c r="CF1840">
        <v>1</v>
      </c>
      <c r="CG1840">
        <v>1</v>
      </c>
      <c r="CH1840">
        <v>1</v>
      </c>
      <c r="CI1840">
        <v>1</v>
      </c>
      <c r="CJ1840">
        <v>1</v>
      </c>
      <c r="CK1840">
        <v>1</v>
      </c>
      <c r="CL1840">
        <v>1</v>
      </c>
      <c r="CM1840">
        <v>1</v>
      </c>
      <c r="CN1840">
        <v>1</v>
      </c>
      <c r="CO1840">
        <v>1</v>
      </c>
      <c r="CP1840">
        <v>1</v>
      </c>
      <c r="CQ1840">
        <v>1</v>
      </c>
      <c r="CR1840">
        <v>1</v>
      </c>
      <c r="CS1840">
        <v>1</v>
      </c>
      <c r="CT1840">
        <v>1</v>
      </c>
      <c r="CU1840">
        <v>1</v>
      </c>
      <c r="CV1840">
        <v>1</v>
      </c>
      <c r="CW1840">
        <v>1</v>
      </c>
      <c r="CX1840">
        <v>1</v>
      </c>
      <c r="CY1840">
        <v>1</v>
      </c>
      <c r="CZ1840">
        <v>1</v>
      </c>
      <c r="DA1840">
        <v>1</v>
      </c>
      <c r="DB1840">
        <v>1</v>
      </c>
      <c r="DC1840">
        <v>1</v>
      </c>
      <c r="DD1840">
        <v>1</v>
      </c>
      <c r="DE1840">
        <v>1</v>
      </c>
      <c r="DF1840">
        <v>1</v>
      </c>
      <c r="DG1840">
        <v>1</v>
      </c>
      <c r="DH1840">
        <v>1</v>
      </c>
      <c r="DI1840">
        <v>1</v>
      </c>
      <c r="DJ1840">
        <v>1</v>
      </c>
      <c r="DK1840">
        <v>1</v>
      </c>
      <c r="DL1840">
        <v>1</v>
      </c>
      <c r="DM1840">
        <v>1</v>
      </c>
      <c r="DN1840">
        <v>1</v>
      </c>
      <c r="DO1840">
        <v>1</v>
      </c>
      <c r="DP1840">
        <v>1</v>
      </c>
      <c r="DQ1840">
        <v>1</v>
      </c>
    </row>
    <row r="1841" spans="2:121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</row>
    <row r="1842" spans="2:121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CZ1842">
        <v>0</v>
      </c>
      <c r="DA1842">
        <v>0</v>
      </c>
      <c r="DB1842">
        <v>0</v>
      </c>
      <c r="DC1842">
        <v>0</v>
      </c>
      <c r="DD1842">
        <v>0</v>
      </c>
      <c r="DE1842">
        <v>0</v>
      </c>
      <c r="DF1842">
        <v>0</v>
      </c>
      <c r="DG1842">
        <v>0</v>
      </c>
      <c r="DH1842">
        <v>0</v>
      </c>
      <c r="DI1842">
        <v>0</v>
      </c>
      <c r="DJ1842">
        <v>0</v>
      </c>
      <c r="DK1842">
        <v>0</v>
      </c>
      <c r="DL1842">
        <v>0</v>
      </c>
      <c r="DM1842">
        <v>0</v>
      </c>
      <c r="DN1842">
        <v>0</v>
      </c>
      <c r="DO1842">
        <v>0</v>
      </c>
      <c r="DP1842">
        <v>0</v>
      </c>
      <c r="DQ1842">
        <v>0</v>
      </c>
    </row>
    <row r="1843" spans="2:121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0</v>
      </c>
      <c r="CU1843">
        <v>0</v>
      </c>
      <c r="CV1843">
        <v>0</v>
      </c>
      <c r="CW1843">
        <v>0</v>
      </c>
      <c r="CX1843">
        <v>0</v>
      </c>
      <c r="CY1843">
        <v>0</v>
      </c>
      <c r="CZ1843">
        <v>0</v>
      </c>
      <c r="DA1843">
        <v>0</v>
      </c>
      <c r="DB1843">
        <v>0</v>
      </c>
      <c r="DC1843">
        <v>0</v>
      </c>
      <c r="DD1843">
        <v>0</v>
      </c>
      <c r="DE1843">
        <v>0</v>
      </c>
      <c r="DF1843">
        <v>0</v>
      </c>
      <c r="DG1843">
        <v>0</v>
      </c>
      <c r="DH1843">
        <v>0</v>
      </c>
      <c r="DI1843">
        <v>0</v>
      </c>
      <c r="DJ1843">
        <v>0</v>
      </c>
      <c r="DK1843">
        <v>0</v>
      </c>
      <c r="DL1843">
        <v>0</v>
      </c>
      <c r="DM1843">
        <v>0</v>
      </c>
      <c r="DN1843">
        <v>0</v>
      </c>
      <c r="DO1843">
        <v>0</v>
      </c>
      <c r="DP1843">
        <v>0</v>
      </c>
      <c r="DQ1843">
        <v>0</v>
      </c>
    </row>
    <row r="1844" spans="2:121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  <c r="DG1844">
        <v>0</v>
      </c>
      <c r="DH1844">
        <v>0</v>
      </c>
      <c r="DI1844">
        <v>0</v>
      </c>
      <c r="DJ1844">
        <v>0</v>
      </c>
      <c r="DK1844">
        <v>0</v>
      </c>
      <c r="DL1844">
        <v>0</v>
      </c>
      <c r="DM1844">
        <v>0</v>
      </c>
      <c r="DN1844">
        <v>0</v>
      </c>
      <c r="DO1844">
        <v>0</v>
      </c>
      <c r="DP1844">
        <v>0</v>
      </c>
      <c r="DQ1844">
        <v>0</v>
      </c>
    </row>
    <row r="1845" spans="2:121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0</v>
      </c>
      <c r="BV1845">
        <v>0</v>
      </c>
      <c r="BW1845">
        <v>0</v>
      </c>
      <c r="BX1845">
        <v>0</v>
      </c>
      <c r="BY1845">
        <v>0</v>
      </c>
      <c r="BZ1845">
        <v>0</v>
      </c>
      <c r="CA1845">
        <v>0</v>
      </c>
      <c r="CB1845">
        <v>0</v>
      </c>
      <c r="CC1845">
        <v>0</v>
      </c>
      <c r="CD1845">
        <v>0</v>
      </c>
      <c r="CE1845">
        <v>0</v>
      </c>
      <c r="CF1845">
        <v>0</v>
      </c>
      <c r="CG1845">
        <v>0</v>
      </c>
      <c r="CH1845">
        <v>0</v>
      </c>
      <c r="CI1845">
        <v>0</v>
      </c>
      <c r="CJ1845">
        <v>0</v>
      </c>
      <c r="CK1845">
        <v>0</v>
      </c>
      <c r="CL1845">
        <v>0</v>
      </c>
      <c r="CM1845">
        <v>0</v>
      </c>
      <c r="CN1845">
        <v>0</v>
      </c>
      <c r="CO1845">
        <v>0</v>
      </c>
      <c r="CP1845">
        <v>0</v>
      </c>
      <c r="CQ1845">
        <v>0</v>
      </c>
      <c r="CR1845">
        <v>0</v>
      </c>
      <c r="CS1845">
        <v>0</v>
      </c>
      <c r="CT1845">
        <v>0</v>
      </c>
      <c r="CU1845">
        <v>0</v>
      </c>
      <c r="CV1845">
        <v>0</v>
      </c>
      <c r="CW1845">
        <v>0</v>
      </c>
      <c r="CX1845">
        <v>0</v>
      </c>
      <c r="CY1845">
        <v>0</v>
      </c>
      <c r="CZ1845">
        <v>0</v>
      </c>
      <c r="DA1845">
        <v>0</v>
      </c>
      <c r="DB1845">
        <v>0</v>
      </c>
      <c r="DC1845">
        <v>0</v>
      </c>
      <c r="DD1845">
        <v>0</v>
      </c>
      <c r="DE1845">
        <v>0</v>
      </c>
      <c r="DF1845">
        <v>0</v>
      </c>
      <c r="DG1845">
        <v>0</v>
      </c>
      <c r="DH1845">
        <v>0</v>
      </c>
      <c r="DI1845">
        <v>0</v>
      </c>
      <c r="DJ1845">
        <v>0</v>
      </c>
      <c r="DK1845">
        <v>0</v>
      </c>
      <c r="DL1845">
        <v>0</v>
      </c>
      <c r="DM1845">
        <v>0</v>
      </c>
      <c r="DN1845">
        <v>0</v>
      </c>
      <c r="DO1845">
        <v>0</v>
      </c>
      <c r="DP1845">
        <v>0</v>
      </c>
      <c r="DQ1845">
        <v>0</v>
      </c>
    </row>
    <row r="1846" spans="2:121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0</v>
      </c>
      <c r="CW1846">
        <v>0</v>
      </c>
      <c r="CX1846">
        <v>0</v>
      </c>
      <c r="CY1846">
        <v>0</v>
      </c>
      <c r="CZ1846">
        <v>0</v>
      </c>
      <c r="DA1846">
        <v>0</v>
      </c>
      <c r="DB1846">
        <v>0</v>
      </c>
      <c r="DC1846">
        <v>0</v>
      </c>
      <c r="DD1846">
        <v>0</v>
      </c>
      <c r="DE1846">
        <v>0</v>
      </c>
      <c r="DF1846">
        <v>0</v>
      </c>
      <c r="DG1846">
        <v>0</v>
      </c>
      <c r="DH1846">
        <v>0</v>
      </c>
      <c r="DI1846">
        <v>0</v>
      </c>
      <c r="DJ1846">
        <v>0</v>
      </c>
      <c r="DK1846">
        <v>0</v>
      </c>
      <c r="DL1846">
        <v>0</v>
      </c>
      <c r="DM1846">
        <v>0</v>
      </c>
      <c r="DN1846">
        <v>0</v>
      </c>
      <c r="DO1846">
        <v>0</v>
      </c>
      <c r="DP1846">
        <v>0</v>
      </c>
      <c r="DQ1846">
        <v>0</v>
      </c>
    </row>
    <row r="1847" spans="2:121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1</v>
      </c>
      <c r="BQ1847">
        <v>1</v>
      </c>
      <c r="BR1847">
        <v>1</v>
      </c>
      <c r="BS1847">
        <v>1</v>
      </c>
      <c r="BT1847">
        <v>2</v>
      </c>
      <c r="BU1847">
        <v>2</v>
      </c>
      <c r="BV1847">
        <v>2</v>
      </c>
      <c r="BW1847">
        <v>2</v>
      </c>
      <c r="BX1847">
        <v>4</v>
      </c>
      <c r="BY1847">
        <v>4</v>
      </c>
      <c r="BZ1847">
        <v>4</v>
      </c>
      <c r="CA1847">
        <v>7</v>
      </c>
      <c r="CB1847">
        <v>5</v>
      </c>
      <c r="CC1847">
        <v>7</v>
      </c>
      <c r="CD1847">
        <v>9</v>
      </c>
      <c r="CE1847">
        <v>10</v>
      </c>
      <c r="CF1847">
        <v>11</v>
      </c>
      <c r="CG1847">
        <v>11</v>
      </c>
      <c r="CH1847">
        <v>11</v>
      </c>
      <c r="CI1847">
        <v>13</v>
      </c>
      <c r="CJ1847">
        <v>14</v>
      </c>
      <c r="CK1847">
        <v>16</v>
      </c>
      <c r="CL1847">
        <v>17</v>
      </c>
      <c r="CM1847">
        <v>17</v>
      </c>
      <c r="CN1847">
        <v>18</v>
      </c>
      <c r="CO1847">
        <v>19</v>
      </c>
      <c r="CP1847">
        <v>19</v>
      </c>
      <c r="CQ1847">
        <v>23</v>
      </c>
      <c r="CR1847">
        <v>25</v>
      </c>
      <c r="CS1847">
        <v>26</v>
      </c>
      <c r="CT1847">
        <v>26</v>
      </c>
      <c r="CU1847">
        <v>29</v>
      </c>
      <c r="CV1847">
        <v>29</v>
      </c>
      <c r="CW1847">
        <v>32</v>
      </c>
      <c r="CX1847">
        <v>32</v>
      </c>
      <c r="CY1847">
        <v>34</v>
      </c>
      <c r="CZ1847">
        <v>34</v>
      </c>
      <c r="DA1847">
        <v>37</v>
      </c>
      <c r="DB1847">
        <v>41</v>
      </c>
      <c r="DC1847">
        <v>41</v>
      </c>
      <c r="DD1847">
        <v>41</v>
      </c>
      <c r="DE1847">
        <v>43</v>
      </c>
      <c r="DF1847">
        <v>43</v>
      </c>
      <c r="DG1847">
        <v>45</v>
      </c>
      <c r="DH1847">
        <v>46</v>
      </c>
      <c r="DI1847">
        <v>46</v>
      </c>
      <c r="DJ1847">
        <v>46</v>
      </c>
      <c r="DK1847">
        <v>50</v>
      </c>
      <c r="DL1847">
        <v>50</v>
      </c>
      <c r="DM1847">
        <v>50</v>
      </c>
      <c r="DN1847">
        <v>52</v>
      </c>
      <c r="DO1847">
        <v>52</v>
      </c>
      <c r="DP1847">
        <v>52</v>
      </c>
      <c r="DQ1847">
        <v>52</v>
      </c>
    </row>
    <row r="1848" spans="2:121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0</v>
      </c>
      <c r="CG1848">
        <v>0</v>
      </c>
      <c r="CH1848">
        <v>0</v>
      </c>
      <c r="CI1848">
        <v>0</v>
      </c>
      <c r="CJ1848">
        <v>0</v>
      </c>
      <c r="CK1848">
        <v>0</v>
      </c>
      <c r="CL1848">
        <v>0</v>
      </c>
      <c r="CM1848">
        <v>0</v>
      </c>
      <c r="CN1848">
        <v>0</v>
      </c>
      <c r="CO1848">
        <v>0</v>
      </c>
      <c r="CP1848">
        <v>0</v>
      </c>
      <c r="CQ1848">
        <v>0</v>
      </c>
      <c r="CR1848">
        <v>0</v>
      </c>
      <c r="CS1848">
        <v>0</v>
      </c>
      <c r="CT1848">
        <v>0</v>
      </c>
      <c r="CU1848">
        <v>0</v>
      </c>
      <c r="CV1848">
        <v>0</v>
      </c>
      <c r="CW1848">
        <v>0</v>
      </c>
      <c r="CX1848">
        <v>0</v>
      </c>
      <c r="CY1848">
        <v>0</v>
      </c>
      <c r="CZ1848">
        <v>0</v>
      </c>
      <c r="DA1848">
        <v>0</v>
      </c>
      <c r="DB1848">
        <v>0</v>
      </c>
      <c r="DC1848">
        <v>0</v>
      </c>
      <c r="DD1848">
        <v>0</v>
      </c>
      <c r="DE1848">
        <v>0</v>
      </c>
      <c r="DF1848">
        <v>0</v>
      </c>
      <c r="DG1848">
        <v>0</v>
      </c>
      <c r="DH1848">
        <v>0</v>
      </c>
      <c r="DI1848">
        <v>0</v>
      </c>
      <c r="DJ1848">
        <v>0</v>
      </c>
      <c r="DK1848">
        <v>0</v>
      </c>
      <c r="DL1848">
        <v>0</v>
      </c>
      <c r="DM1848">
        <v>0</v>
      </c>
      <c r="DN1848">
        <v>0</v>
      </c>
      <c r="DO1848">
        <v>0</v>
      </c>
      <c r="DP1848">
        <v>0</v>
      </c>
      <c r="DQ1848">
        <v>0</v>
      </c>
    </row>
    <row r="1849" spans="2:121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0</v>
      </c>
      <c r="BW1849">
        <v>0</v>
      </c>
      <c r="BX1849">
        <v>0</v>
      </c>
      <c r="BY1849">
        <v>0</v>
      </c>
      <c r="BZ1849">
        <v>0</v>
      </c>
      <c r="CA1849">
        <v>0</v>
      </c>
      <c r="CB1849">
        <v>0</v>
      </c>
      <c r="CC1849">
        <v>0</v>
      </c>
      <c r="CD1849">
        <v>1</v>
      </c>
      <c r="CE1849">
        <v>1</v>
      </c>
      <c r="CF1849">
        <v>1</v>
      </c>
      <c r="CG1849">
        <v>1</v>
      </c>
      <c r="CH1849">
        <v>1</v>
      </c>
      <c r="CI1849">
        <v>1</v>
      </c>
      <c r="CJ1849">
        <v>1</v>
      </c>
      <c r="CK1849">
        <v>1</v>
      </c>
      <c r="CL1849">
        <v>1</v>
      </c>
      <c r="CM1849">
        <v>1</v>
      </c>
      <c r="CN1849">
        <v>1</v>
      </c>
      <c r="CO1849">
        <v>1</v>
      </c>
      <c r="CP1849">
        <v>1</v>
      </c>
      <c r="CQ1849">
        <v>1</v>
      </c>
      <c r="CR1849">
        <v>1</v>
      </c>
      <c r="CS1849">
        <v>1</v>
      </c>
      <c r="CT1849">
        <v>1</v>
      </c>
      <c r="CU1849">
        <v>1</v>
      </c>
      <c r="CV1849">
        <v>1</v>
      </c>
      <c r="CW1849">
        <v>1</v>
      </c>
      <c r="CX1849">
        <v>1</v>
      </c>
      <c r="CY1849">
        <v>1</v>
      </c>
      <c r="CZ1849">
        <v>1</v>
      </c>
      <c r="DA1849">
        <v>1</v>
      </c>
      <c r="DB1849">
        <v>1</v>
      </c>
      <c r="DC1849">
        <v>1</v>
      </c>
      <c r="DD1849">
        <v>1</v>
      </c>
      <c r="DE1849">
        <v>1</v>
      </c>
      <c r="DF1849">
        <v>1</v>
      </c>
      <c r="DG1849">
        <v>1</v>
      </c>
      <c r="DH1849">
        <v>1</v>
      </c>
      <c r="DI1849">
        <v>1</v>
      </c>
      <c r="DJ1849">
        <v>1</v>
      </c>
      <c r="DK1849">
        <v>1</v>
      </c>
      <c r="DL1849">
        <v>1</v>
      </c>
      <c r="DM1849">
        <v>1</v>
      </c>
      <c r="DN1849">
        <v>1</v>
      </c>
      <c r="DO1849">
        <v>1</v>
      </c>
      <c r="DP1849">
        <v>1</v>
      </c>
      <c r="DQ1849">
        <v>1</v>
      </c>
    </row>
    <row r="1850" spans="2:121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1</v>
      </c>
      <c r="CB1850">
        <v>0</v>
      </c>
      <c r="CC1850">
        <v>1</v>
      </c>
      <c r="CD1850">
        <v>1</v>
      </c>
      <c r="CE1850">
        <v>1</v>
      </c>
      <c r="CF1850">
        <v>1</v>
      </c>
      <c r="CG1850">
        <v>1</v>
      </c>
      <c r="CH1850">
        <v>1</v>
      </c>
      <c r="CI1850">
        <v>1</v>
      </c>
      <c r="CJ1850">
        <v>1</v>
      </c>
      <c r="CK1850">
        <v>1</v>
      </c>
      <c r="CL1850">
        <v>1</v>
      </c>
      <c r="CM1850">
        <v>1</v>
      </c>
      <c r="CN1850">
        <v>1</v>
      </c>
      <c r="CO1850">
        <v>1</v>
      </c>
      <c r="CP1850">
        <v>1</v>
      </c>
      <c r="CQ1850">
        <v>1</v>
      </c>
      <c r="CR1850">
        <v>1</v>
      </c>
      <c r="CS1850">
        <v>1</v>
      </c>
      <c r="CT1850">
        <v>1</v>
      </c>
      <c r="CU1850">
        <v>1</v>
      </c>
      <c r="CV1850">
        <v>1</v>
      </c>
      <c r="CW1850">
        <v>1</v>
      </c>
      <c r="CX1850">
        <v>1</v>
      </c>
      <c r="CY1850">
        <v>1</v>
      </c>
      <c r="CZ1850">
        <v>1</v>
      </c>
      <c r="DA1850">
        <v>1</v>
      </c>
      <c r="DB1850">
        <v>1</v>
      </c>
      <c r="DC1850">
        <v>1</v>
      </c>
      <c r="DD1850">
        <v>1</v>
      </c>
      <c r="DE1850">
        <v>1</v>
      </c>
      <c r="DF1850">
        <v>1</v>
      </c>
      <c r="DG1850">
        <v>1</v>
      </c>
      <c r="DH1850">
        <v>1</v>
      </c>
      <c r="DI1850">
        <v>2</v>
      </c>
      <c r="DJ1850">
        <v>2</v>
      </c>
      <c r="DK1850">
        <v>2</v>
      </c>
      <c r="DL1850">
        <v>2</v>
      </c>
      <c r="DM1850">
        <v>2</v>
      </c>
      <c r="DN1850">
        <v>2</v>
      </c>
      <c r="DO1850">
        <v>2</v>
      </c>
      <c r="DP1850">
        <v>2</v>
      </c>
      <c r="DQ1850">
        <v>2</v>
      </c>
    </row>
    <row r="1851" spans="2:121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1</v>
      </c>
      <c r="BM1851">
        <v>1</v>
      </c>
      <c r="BN1851">
        <v>1</v>
      </c>
      <c r="BO1851">
        <v>1</v>
      </c>
      <c r="BP1851">
        <v>1</v>
      </c>
      <c r="BQ1851">
        <v>2</v>
      </c>
      <c r="BR1851">
        <v>2</v>
      </c>
      <c r="BS1851">
        <v>2</v>
      </c>
      <c r="BT1851">
        <v>2</v>
      </c>
      <c r="BU1851">
        <v>2</v>
      </c>
      <c r="BV1851">
        <v>3</v>
      </c>
      <c r="BW1851">
        <v>3</v>
      </c>
      <c r="BX1851">
        <v>4</v>
      </c>
      <c r="BY1851">
        <v>4</v>
      </c>
      <c r="BZ1851">
        <v>7</v>
      </c>
      <c r="CA1851">
        <v>11</v>
      </c>
      <c r="CB1851">
        <v>13</v>
      </c>
      <c r="CC1851">
        <v>14</v>
      </c>
      <c r="CD1851">
        <v>24</v>
      </c>
      <c r="CE1851">
        <v>26</v>
      </c>
      <c r="CF1851">
        <v>33</v>
      </c>
      <c r="CG1851">
        <v>42</v>
      </c>
      <c r="CH1851">
        <v>42</v>
      </c>
      <c r="CI1851">
        <v>42</v>
      </c>
      <c r="CJ1851">
        <v>53</v>
      </c>
      <c r="CK1851">
        <v>53</v>
      </c>
      <c r="CL1851">
        <v>66</v>
      </c>
      <c r="CM1851">
        <v>72</v>
      </c>
      <c r="CN1851">
        <v>80</v>
      </c>
      <c r="CO1851">
        <v>81</v>
      </c>
      <c r="CP1851">
        <v>82</v>
      </c>
      <c r="CQ1851">
        <v>91</v>
      </c>
      <c r="CR1851">
        <v>97</v>
      </c>
      <c r="CS1851">
        <v>105</v>
      </c>
      <c r="CT1851">
        <v>121</v>
      </c>
      <c r="CU1851">
        <v>127</v>
      </c>
      <c r="CV1851">
        <v>127</v>
      </c>
      <c r="CW1851">
        <v>137</v>
      </c>
      <c r="CX1851">
        <v>159</v>
      </c>
      <c r="CY1851">
        <v>159</v>
      </c>
      <c r="CZ1851">
        <v>162</v>
      </c>
      <c r="DA1851">
        <v>168</v>
      </c>
      <c r="DB1851">
        <v>177</v>
      </c>
      <c r="DC1851">
        <v>177</v>
      </c>
      <c r="DD1851">
        <v>177</v>
      </c>
      <c r="DE1851">
        <v>189</v>
      </c>
      <c r="DF1851">
        <v>204</v>
      </c>
      <c r="DG1851">
        <v>220</v>
      </c>
      <c r="DH1851">
        <v>246</v>
      </c>
      <c r="DI1851">
        <v>255</v>
      </c>
      <c r="DJ1851">
        <v>262</v>
      </c>
      <c r="DK1851">
        <v>266</v>
      </c>
      <c r="DL1851">
        <v>278</v>
      </c>
      <c r="DM1851">
        <v>293</v>
      </c>
      <c r="DN1851">
        <v>305</v>
      </c>
      <c r="DO1851">
        <v>318</v>
      </c>
      <c r="DP1851">
        <v>329</v>
      </c>
      <c r="DQ1851">
        <v>333</v>
      </c>
    </row>
    <row r="1852" spans="2:121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  <c r="DG1852">
        <v>0</v>
      </c>
      <c r="DH1852">
        <v>0</v>
      </c>
      <c r="DI1852">
        <v>0</v>
      </c>
      <c r="DJ1852">
        <v>0</v>
      </c>
      <c r="DK1852">
        <v>0</v>
      </c>
      <c r="DL1852">
        <v>0</v>
      </c>
      <c r="DM1852">
        <v>0</v>
      </c>
      <c r="DN1852">
        <v>0</v>
      </c>
      <c r="DO1852">
        <v>0</v>
      </c>
      <c r="DP1852">
        <v>0</v>
      </c>
      <c r="DQ1852">
        <v>0</v>
      </c>
    </row>
    <row r="1853" spans="2:121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</row>
    <row r="1854" spans="2:121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  <c r="DI1854">
        <v>0</v>
      </c>
      <c r="DJ1854">
        <v>0</v>
      </c>
      <c r="DK1854">
        <v>0</v>
      </c>
      <c r="DL1854">
        <v>0</v>
      </c>
      <c r="DM1854">
        <v>0</v>
      </c>
      <c r="DN1854">
        <v>0</v>
      </c>
      <c r="DO1854">
        <v>0</v>
      </c>
      <c r="DP1854">
        <v>0</v>
      </c>
      <c r="DQ1854">
        <v>0</v>
      </c>
    </row>
    <row r="1855" spans="2:121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2</v>
      </c>
      <c r="CY1855">
        <v>2</v>
      </c>
      <c r="CZ1855">
        <v>2</v>
      </c>
      <c r="DA1855">
        <v>2</v>
      </c>
      <c r="DB1855">
        <v>2</v>
      </c>
      <c r="DC1855">
        <v>2</v>
      </c>
      <c r="DD1855">
        <v>2</v>
      </c>
      <c r="DE1855">
        <v>2</v>
      </c>
      <c r="DF1855">
        <v>2</v>
      </c>
      <c r="DG1855">
        <v>3</v>
      </c>
      <c r="DH1855">
        <v>5</v>
      </c>
      <c r="DI1855">
        <v>5</v>
      </c>
      <c r="DJ1855">
        <v>5</v>
      </c>
      <c r="DK1855">
        <v>6</v>
      </c>
      <c r="DL1855">
        <v>6</v>
      </c>
      <c r="DM1855">
        <v>6</v>
      </c>
      <c r="DN1855">
        <v>6</v>
      </c>
      <c r="DO1855">
        <v>6</v>
      </c>
      <c r="DP1855">
        <v>6</v>
      </c>
      <c r="DQ1855">
        <v>6</v>
      </c>
    </row>
    <row r="1856" spans="2:121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</row>
    <row r="1857" spans="2:121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  <c r="DC1857">
        <v>0</v>
      </c>
      <c r="DD1857">
        <v>0</v>
      </c>
      <c r="DE1857">
        <v>0</v>
      </c>
      <c r="DF1857">
        <v>0</v>
      </c>
      <c r="DG1857">
        <v>0</v>
      </c>
      <c r="DH1857">
        <v>0</v>
      </c>
      <c r="DI1857">
        <v>0</v>
      </c>
      <c r="DJ1857">
        <v>0</v>
      </c>
      <c r="DK1857">
        <v>0</v>
      </c>
      <c r="DL1857">
        <v>0</v>
      </c>
      <c r="DM1857">
        <v>0</v>
      </c>
      <c r="DN1857">
        <v>0</v>
      </c>
      <c r="DO1857">
        <v>0</v>
      </c>
      <c r="DP1857">
        <v>0</v>
      </c>
      <c r="DQ1857">
        <v>0</v>
      </c>
    </row>
    <row r="1858" spans="2:121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0</v>
      </c>
      <c r="DF1858">
        <v>0</v>
      </c>
      <c r="DG1858">
        <v>0</v>
      </c>
      <c r="DH1858">
        <v>0</v>
      </c>
      <c r="DI1858">
        <v>0</v>
      </c>
      <c r="DJ1858">
        <v>0</v>
      </c>
      <c r="DK1858">
        <v>0</v>
      </c>
      <c r="DL1858">
        <v>0</v>
      </c>
      <c r="DM1858">
        <v>0</v>
      </c>
      <c r="DN1858">
        <v>0</v>
      </c>
      <c r="DO1858">
        <v>0</v>
      </c>
      <c r="DP1858">
        <v>0</v>
      </c>
      <c r="DQ1858">
        <v>0</v>
      </c>
    </row>
    <row r="1859" spans="2:121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0</v>
      </c>
      <c r="CB1859">
        <v>0</v>
      </c>
      <c r="CC1859">
        <v>0</v>
      </c>
      <c r="CD1859">
        <v>0</v>
      </c>
      <c r="CE1859">
        <v>0</v>
      </c>
      <c r="CF1859">
        <v>0</v>
      </c>
      <c r="CG1859">
        <v>0</v>
      </c>
      <c r="CH1859">
        <v>0</v>
      </c>
      <c r="CI1859">
        <v>0</v>
      </c>
      <c r="CJ1859">
        <v>0</v>
      </c>
      <c r="CK1859">
        <v>0</v>
      </c>
      <c r="CL1859">
        <v>0</v>
      </c>
      <c r="CM1859">
        <v>0</v>
      </c>
      <c r="CN1859">
        <v>0</v>
      </c>
      <c r="CO1859">
        <v>0</v>
      </c>
      <c r="CP1859">
        <v>0</v>
      </c>
      <c r="CQ1859">
        <v>0</v>
      </c>
      <c r="CR1859">
        <v>0</v>
      </c>
      <c r="CS1859">
        <v>0</v>
      </c>
      <c r="CT1859">
        <v>0</v>
      </c>
      <c r="CU1859">
        <v>0</v>
      </c>
      <c r="CV1859">
        <v>0</v>
      </c>
      <c r="CW1859">
        <v>0</v>
      </c>
      <c r="CX1859">
        <v>0</v>
      </c>
      <c r="CY1859">
        <v>0</v>
      </c>
      <c r="CZ1859">
        <v>0</v>
      </c>
      <c r="DA1859">
        <v>0</v>
      </c>
      <c r="DB1859">
        <v>0</v>
      </c>
      <c r="DC1859">
        <v>0</v>
      </c>
      <c r="DD1859">
        <v>0</v>
      </c>
      <c r="DE1859">
        <v>0</v>
      </c>
      <c r="DF1859">
        <v>0</v>
      </c>
      <c r="DG1859">
        <v>0</v>
      </c>
      <c r="DH1859">
        <v>0</v>
      </c>
      <c r="DI1859">
        <v>0</v>
      </c>
      <c r="DJ1859">
        <v>0</v>
      </c>
      <c r="DK1859">
        <v>0</v>
      </c>
      <c r="DL1859">
        <v>0</v>
      </c>
      <c r="DM1859">
        <v>0</v>
      </c>
      <c r="DN1859">
        <v>0</v>
      </c>
      <c r="DO1859">
        <v>0</v>
      </c>
      <c r="DP1859">
        <v>0</v>
      </c>
      <c r="DQ1859">
        <v>0</v>
      </c>
    </row>
    <row r="1860" spans="2:121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0</v>
      </c>
      <c r="DJ1860">
        <v>0</v>
      </c>
      <c r="DK1860">
        <v>0</v>
      </c>
      <c r="DL1860">
        <v>0</v>
      </c>
      <c r="DM1860">
        <v>0</v>
      </c>
      <c r="DN1860">
        <v>0</v>
      </c>
      <c r="DO1860">
        <v>0</v>
      </c>
      <c r="DP1860">
        <v>0</v>
      </c>
      <c r="DQ1860">
        <v>0</v>
      </c>
    </row>
    <row r="1861" spans="2:121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1</v>
      </c>
      <c r="CB1861">
        <v>0</v>
      </c>
      <c r="CC1861">
        <v>1</v>
      </c>
      <c r="CD1861">
        <v>1</v>
      </c>
      <c r="CE1861">
        <v>1</v>
      </c>
      <c r="CF1861">
        <v>1</v>
      </c>
      <c r="CG1861">
        <v>1</v>
      </c>
      <c r="CH1861">
        <v>1</v>
      </c>
      <c r="CI1861">
        <v>1</v>
      </c>
      <c r="CJ1861">
        <v>1</v>
      </c>
      <c r="CK1861">
        <v>1</v>
      </c>
      <c r="CL1861">
        <v>1</v>
      </c>
      <c r="CM1861">
        <v>1</v>
      </c>
      <c r="CN1861">
        <v>1</v>
      </c>
      <c r="CO1861">
        <v>1</v>
      </c>
      <c r="CP1861">
        <v>1</v>
      </c>
      <c r="CQ1861">
        <v>1</v>
      </c>
      <c r="CR1861">
        <v>1</v>
      </c>
      <c r="CS1861">
        <v>1</v>
      </c>
      <c r="CT1861">
        <v>1</v>
      </c>
      <c r="CU1861">
        <v>1</v>
      </c>
      <c r="CV1861">
        <v>1</v>
      </c>
      <c r="CW1861">
        <v>1</v>
      </c>
      <c r="CX1861">
        <v>1</v>
      </c>
      <c r="CY1861">
        <v>1</v>
      </c>
      <c r="CZ1861">
        <v>1</v>
      </c>
      <c r="DA1861">
        <v>1</v>
      </c>
      <c r="DB1861">
        <v>2</v>
      </c>
      <c r="DC1861">
        <v>2</v>
      </c>
      <c r="DD1861">
        <v>2</v>
      </c>
      <c r="DE1861">
        <v>2</v>
      </c>
      <c r="DF1861">
        <v>2</v>
      </c>
      <c r="DG1861">
        <v>2</v>
      </c>
      <c r="DH1861">
        <v>2</v>
      </c>
      <c r="DI1861">
        <v>2</v>
      </c>
      <c r="DJ1861">
        <v>2</v>
      </c>
      <c r="DK1861">
        <v>2</v>
      </c>
      <c r="DL1861">
        <v>2</v>
      </c>
      <c r="DM1861">
        <v>2</v>
      </c>
      <c r="DN1861">
        <v>2</v>
      </c>
      <c r="DO1861">
        <v>2</v>
      </c>
      <c r="DP1861">
        <v>2</v>
      </c>
      <c r="DQ1861">
        <v>2</v>
      </c>
    </row>
    <row r="1862" spans="2:121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</row>
    <row r="1863" spans="2:121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0</v>
      </c>
      <c r="CW1863">
        <v>0</v>
      </c>
      <c r="CX1863">
        <v>0</v>
      </c>
      <c r="CY1863">
        <v>0</v>
      </c>
      <c r="CZ1863">
        <v>0</v>
      </c>
      <c r="DA1863">
        <v>0</v>
      </c>
      <c r="DB1863">
        <v>0</v>
      </c>
      <c r="DC1863">
        <v>0</v>
      </c>
      <c r="DD1863">
        <v>0</v>
      </c>
      <c r="DE1863">
        <v>0</v>
      </c>
      <c r="DF1863">
        <v>0</v>
      </c>
      <c r="DG1863">
        <v>0</v>
      </c>
      <c r="DH1863">
        <v>0</v>
      </c>
      <c r="DI1863">
        <v>0</v>
      </c>
      <c r="DJ1863">
        <v>0</v>
      </c>
      <c r="DK1863">
        <v>0</v>
      </c>
      <c r="DL1863">
        <v>0</v>
      </c>
      <c r="DM1863">
        <v>0</v>
      </c>
      <c r="DN1863">
        <v>0</v>
      </c>
      <c r="DO1863">
        <v>0</v>
      </c>
      <c r="DP1863">
        <v>0</v>
      </c>
      <c r="DQ1863">
        <v>0</v>
      </c>
    </row>
    <row r="1864" spans="2:121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  <c r="DI1864">
        <v>0</v>
      </c>
      <c r="DJ1864">
        <v>0</v>
      </c>
      <c r="DK1864">
        <v>0</v>
      </c>
      <c r="DL1864">
        <v>0</v>
      </c>
      <c r="DM1864">
        <v>0</v>
      </c>
      <c r="DN1864">
        <v>0</v>
      </c>
      <c r="DO1864">
        <v>0</v>
      </c>
      <c r="DP1864">
        <v>0</v>
      </c>
      <c r="DQ1864">
        <v>0</v>
      </c>
    </row>
    <row r="1865" spans="2:121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1</v>
      </c>
      <c r="CW1865">
        <v>1</v>
      </c>
      <c r="CX1865">
        <v>1</v>
      </c>
      <c r="CY1865">
        <v>1</v>
      </c>
      <c r="CZ1865">
        <v>1</v>
      </c>
      <c r="DA1865">
        <v>1</v>
      </c>
      <c r="DB1865">
        <v>1</v>
      </c>
      <c r="DC1865">
        <v>1</v>
      </c>
      <c r="DD1865">
        <v>1</v>
      </c>
      <c r="DE1865">
        <v>1</v>
      </c>
      <c r="DF1865">
        <v>1</v>
      </c>
      <c r="DG1865">
        <v>1</v>
      </c>
      <c r="DH1865">
        <v>1</v>
      </c>
      <c r="DI1865">
        <v>1</v>
      </c>
      <c r="DJ1865">
        <v>1</v>
      </c>
      <c r="DK1865">
        <v>1</v>
      </c>
      <c r="DL1865">
        <v>1</v>
      </c>
      <c r="DM1865">
        <v>1</v>
      </c>
      <c r="DN1865">
        <v>1</v>
      </c>
      <c r="DO1865">
        <v>1</v>
      </c>
      <c r="DP1865">
        <v>1</v>
      </c>
      <c r="DQ1865">
        <v>1</v>
      </c>
    </row>
    <row r="1866" spans="2:121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</row>
    <row r="1867" spans="2:121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0</v>
      </c>
      <c r="CV1867">
        <v>0</v>
      </c>
      <c r="CW1867">
        <v>0</v>
      </c>
      <c r="CX1867">
        <v>0</v>
      </c>
      <c r="CY1867">
        <v>0</v>
      </c>
      <c r="CZ1867">
        <v>0</v>
      </c>
      <c r="DA1867">
        <v>0</v>
      </c>
      <c r="DB1867">
        <v>0</v>
      </c>
      <c r="DC1867">
        <v>0</v>
      </c>
      <c r="DD1867">
        <v>0</v>
      </c>
      <c r="DE1867">
        <v>0</v>
      </c>
      <c r="DF1867">
        <v>0</v>
      </c>
      <c r="DG1867">
        <v>0</v>
      </c>
      <c r="DH1867">
        <v>0</v>
      </c>
      <c r="DI1867">
        <v>0</v>
      </c>
      <c r="DJ1867">
        <v>0</v>
      </c>
      <c r="DK1867">
        <v>0</v>
      </c>
      <c r="DL1867">
        <v>0</v>
      </c>
      <c r="DM1867">
        <v>0</v>
      </c>
      <c r="DN1867">
        <v>0</v>
      </c>
      <c r="DO1867">
        <v>0</v>
      </c>
      <c r="DP1867">
        <v>0</v>
      </c>
      <c r="DQ1867">
        <v>0</v>
      </c>
    </row>
    <row r="1868" spans="2:121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0</v>
      </c>
      <c r="CC1868">
        <v>0</v>
      </c>
      <c r="CD1868">
        <v>0</v>
      </c>
      <c r="CE1868">
        <v>0</v>
      </c>
      <c r="CF1868">
        <v>0</v>
      </c>
      <c r="CG1868">
        <v>0</v>
      </c>
      <c r="CH1868">
        <v>0</v>
      </c>
      <c r="CI1868">
        <v>0</v>
      </c>
      <c r="CJ1868">
        <v>0</v>
      </c>
      <c r="CK1868">
        <v>0</v>
      </c>
      <c r="CL1868">
        <v>0</v>
      </c>
      <c r="CM1868">
        <v>0</v>
      </c>
      <c r="CN1868">
        <v>0</v>
      </c>
      <c r="CO1868">
        <v>0</v>
      </c>
      <c r="CP1868">
        <v>0</v>
      </c>
      <c r="CQ1868">
        <v>0</v>
      </c>
      <c r="CR1868">
        <v>0</v>
      </c>
      <c r="CS1868">
        <v>0</v>
      </c>
      <c r="CT1868">
        <v>0</v>
      </c>
      <c r="CU1868">
        <v>0</v>
      </c>
      <c r="CV1868">
        <v>0</v>
      </c>
      <c r="CW1868">
        <v>0</v>
      </c>
      <c r="CX1868">
        <v>0</v>
      </c>
      <c r="CY1868">
        <v>0</v>
      </c>
      <c r="CZ1868">
        <v>0</v>
      </c>
      <c r="DA1868">
        <v>0</v>
      </c>
      <c r="DB1868">
        <v>0</v>
      </c>
      <c r="DC1868">
        <v>0</v>
      </c>
      <c r="DD1868">
        <v>0</v>
      </c>
      <c r="DE1868">
        <v>0</v>
      </c>
      <c r="DF1868">
        <v>0</v>
      </c>
      <c r="DG1868">
        <v>0</v>
      </c>
      <c r="DH1868">
        <v>0</v>
      </c>
      <c r="DI1868">
        <v>0</v>
      </c>
      <c r="DJ1868">
        <v>0</v>
      </c>
      <c r="DK1868">
        <v>0</v>
      </c>
      <c r="DL1868">
        <v>0</v>
      </c>
      <c r="DM1868">
        <v>0</v>
      </c>
      <c r="DN1868">
        <v>0</v>
      </c>
      <c r="DO1868">
        <v>0</v>
      </c>
      <c r="DP1868">
        <v>0</v>
      </c>
      <c r="DQ1868">
        <v>0</v>
      </c>
    </row>
    <row r="1869" spans="2:121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  <c r="DC1869">
        <v>0</v>
      </c>
      <c r="DD1869">
        <v>0</v>
      </c>
      <c r="DE1869">
        <v>0</v>
      </c>
      <c r="DF1869">
        <v>0</v>
      </c>
      <c r="DG1869">
        <v>0</v>
      </c>
      <c r="DH1869">
        <v>0</v>
      </c>
      <c r="DI1869">
        <v>0</v>
      </c>
      <c r="DJ1869">
        <v>0</v>
      </c>
      <c r="DK1869">
        <v>0</v>
      </c>
      <c r="DL1869">
        <v>0</v>
      </c>
      <c r="DM1869">
        <v>0</v>
      </c>
      <c r="DN1869">
        <v>0</v>
      </c>
      <c r="DO1869">
        <v>0</v>
      </c>
      <c r="DP1869">
        <v>0</v>
      </c>
      <c r="DQ1869">
        <v>0</v>
      </c>
    </row>
    <row r="1870" spans="2:121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1</v>
      </c>
      <c r="BL1870">
        <v>0</v>
      </c>
      <c r="BM1870">
        <v>0</v>
      </c>
      <c r="BN1870">
        <v>1</v>
      </c>
      <c r="BO1870">
        <v>1</v>
      </c>
      <c r="BP1870">
        <v>1</v>
      </c>
      <c r="BQ1870">
        <v>1</v>
      </c>
      <c r="BR1870">
        <v>1</v>
      </c>
      <c r="BS1870">
        <v>1</v>
      </c>
      <c r="BT1870">
        <v>1</v>
      </c>
      <c r="BU1870">
        <v>1</v>
      </c>
      <c r="BV1870">
        <v>1</v>
      </c>
      <c r="BW1870">
        <v>1</v>
      </c>
      <c r="BX1870">
        <v>1</v>
      </c>
      <c r="BY1870">
        <v>1</v>
      </c>
      <c r="BZ1870">
        <v>5</v>
      </c>
      <c r="CA1870">
        <v>6</v>
      </c>
      <c r="CB1870">
        <v>4</v>
      </c>
      <c r="CC1870">
        <v>10</v>
      </c>
      <c r="CD1870">
        <v>12</v>
      </c>
      <c r="CE1870">
        <v>17</v>
      </c>
      <c r="CF1870">
        <v>13</v>
      </c>
      <c r="CG1870">
        <v>17</v>
      </c>
      <c r="CH1870">
        <v>17</v>
      </c>
      <c r="CI1870">
        <v>19</v>
      </c>
      <c r="CJ1870">
        <v>24</v>
      </c>
      <c r="CK1870">
        <v>26</v>
      </c>
      <c r="CL1870">
        <v>27</v>
      </c>
      <c r="CM1870">
        <v>28</v>
      </c>
      <c r="CN1870">
        <v>30</v>
      </c>
      <c r="CO1870">
        <v>30</v>
      </c>
      <c r="CP1870">
        <v>30</v>
      </c>
      <c r="CQ1870">
        <v>40</v>
      </c>
      <c r="CR1870">
        <v>42</v>
      </c>
      <c r="CS1870">
        <v>45</v>
      </c>
      <c r="CT1870">
        <v>48</v>
      </c>
      <c r="CU1870">
        <v>50</v>
      </c>
      <c r="CV1870">
        <v>50</v>
      </c>
      <c r="CW1870">
        <v>57</v>
      </c>
      <c r="CX1870">
        <v>59</v>
      </c>
      <c r="CY1870">
        <v>60</v>
      </c>
      <c r="CZ1870">
        <v>64</v>
      </c>
      <c r="DA1870">
        <v>65</v>
      </c>
      <c r="DB1870">
        <v>65</v>
      </c>
      <c r="DC1870">
        <v>70</v>
      </c>
      <c r="DD1870">
        <v>71</v>
      </c>
      <c r="DE1870">
        <v>78</v>
      </c>
      <c r="DF1870">
        <v>82</v>
      </c>
      <c r="DG1870">
        <v>83</v>
      </c>
      <c r="DH1870">
        <v>85</v>
      </c>
      <c r="DI1870">
        <v>86</v>
      </c>
      <c r="DJ1870">
        <v>88</v>
      </c>
      <c r="DK1870">
        <v>90</v>
      </c>
      <c r="DL1870">
        <v>91</v>
      </c>
      <c r="DM1870">
        <v>95</v>
      </c>
      <c r="DN1870">
        <v>95</v>
      </c>
      <c r="DO1870">
        <v>95</v>
      </c>
      <c r="DP1870">
        <v>96</v>
      </c>
      <c r="DQ1870">
        <v>97</v>
      </c>
    </row>
    <row r="1871" spans="2:121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  <c r="DI1871">
        <v>0</v>
      </c>
      <c r="DJ1871">
        <v>0</v>
      </c>
      <c r="DK1871">
        <v>0</v>
      </c>
      <c r="DL1871">
        <v>0</v>
      </c>
      <c r="DM1871">
        <v>0</v>
      </c>
      <c r="DN1871">
        <v>0</v>
      </c>
      <c r="DO1871">
        <v>0</v>
      </c>
      <c r="DP1871">
        <v>0</v>
      </c>
      <c r="DQ1871">
        <v>0</v>
      </c>
    </row>
    <row r="1872" spans="2:121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  <c r="DI1872">
        <v>0</v>
      </c>
      <c r="DJ1872">
        <v>0</v>
      </c>
      <c r="DK1872">
        <v>0</v>
      </c>
      <c r="DL1872">
        <v>0</v>
      </c>
      <c r="DM1872">
        <v>0</v>
      </c>
      <c r="DN1872">
        <v>0</v>
      </c>
      <c r="DO1872">
        <v>0</v>
      </c>
      <c r="DP1872">
        <v>0</v>
      </c>
      <c r="DQ1872">
        <v>0</v>
      </c>
    </row>
    <row r="1873" spans="2:121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</row>
    <row r="1874" spans="2:121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  <c r="DI1874">
        <v>0</v>
      </c>
      <c r="DJ1874">
        <v>0</v>
      </c>
      <c r="DK1874">
        <v>0</v>
      </c>
      <c r="DL1874">
        <v>0</v>
      </c>
      <c r="DM1874">
        <v>0</v>
      </c>
      <c r="DN1874">
        <v>0</v>
      </c>
      <c r="DO1874">
        <v>0</v>
      </c>
      <c r="DP1874">
        <v>0</v>
      </c>
      <c r="DQ1874">
        <v>0</v>
      </c>
    </row>
    <row r="1875" spans="2:121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0</v>
      </c>
      <c r="CO1875">
        <v>0</v>
      </c>
      <c r="CP1875">
        <v>0</v>
      </c>
      <c r="CQ1875">
        <v>0</v>
      </c>
      <c r="CR1875">
        <v>0</v>
      </c>
      <c r="CS1875">
        <v>0</v>
      </c>
      <c r="CT1875">
        <v>0</v>
      </c>
      <c r="CU1875">
        <v>0</v>
      </c>
      <c r="CV1875">
        <v>0</v>
      </c>
      <c r="CW1875">
        <v>0</v>
      </c>
      <c r="CX1875">
        <v>0</v>
      </c>
      <c r="CY1875">
        <v>0</v>
      </c>
      <c r="CZ1875">
        <v>0</v>
      </c>
      <c r="DA1875">
        <v>0</v>
      </c>
      <c r="DB1875">
        <v>0</v>
      </c>
      <c r="DC1875">
        <v>0</v>
      </c>
      <c r="DD1875">
        <v>0</v>
      </c>
      <c r="DE1875">
        <v>0</v>
      </c>
      <c r="DF1875">
        <v>0</v>
      </c>
      <c r="DG1875">
        <v>0</v>
      </c>
      <c r="DH1875">
        <v>0</v>
      </c>
      <c r="DI1875">
        <v>0</v>
      </c>
      <c r="DJ1875">
        <v>0</v>
      </c>
      <c r="DK1875">
        <v>0</v>
      </c>
      <c r="DL1875">
        <v>0</v>
      </c>
      <c r="DM1875">
        <v>0</v>
      </c>
      <c r="DN1875">
        <v>0</v>
      </c>
      <c r="DO1875">
        <v>0</v>
      </c>
      <c r="DP1875">
        <v>0</v>
      </c>
      <c r="DQ1875">
        <v>0</v>
      </c>
    </row>
    <row r="1876" spans="2:121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</row>
    <row r="1877" spans="2:121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1</v>
      </c>
      <c r="CO1877">
        <v>1</v>
      </c>
      <c r="CP1877">
        <v>1</v>
      </c>
      <c r="CQ1877">
        <v>2</v>
      </c>
      <c r="CR1877">
        <v>2</v>
      </c>
      <c r="CS1877">
        <v>2</v>
      </c>
      <c r="CT1877">
        <v>2</v>
      </c>
      <c r="CU1877">
        <v>2</v>
      </c>
      <c r="CV1877">
        <v>2</v>
      </c>
      <c r="CW1877">
        <v>2</v>
      </c>
      <c r="CX1877">
        <v>2</v>
      </c>
      <c r="CY1877">
        <v>2</v>
      </c>
      <c r="CZ1877">
        <v>2</v>
      </c>
      <c r="DA1877">
        <v>2</v>
      </c>
      <c r="DB1877">
        <v>2</v>
      </c>
      <c r="DC1877">
        <v>2</v>
      </c>
      <c r="DD1877">
        <v>2</v>
      </c>
      <c r="DE1877">
        <v>2</v>
      </c>
      <c r="DF1877">
        <v>2</v>
      </c>
      <c r="DG1877">
        <v>2</v>
      </c>
      <c r="DH1877">
        <v>2</v>
      </c>
      <c r="DI1877">
        <v>2</v>
      </c>
      <c r="DJ1877">
        <v>2</v>
      </c>
      <c r="DK1877">
        <v>2</v>
      </c>
      <c r="DL1877">
        <v>2</v>
      </c>
      <c r="DM1877">
        <v>2</v>
      </c>
      <c r="DN1877">
        <v>2</v>
      </c>
      <c r="DO1877">
        <v>2</v>
      </c>
      <c r="DP1877">
        <v>2</v>
      </c>
      <c r="DQ1877">
        <v>2</v>
      </c>
    </row>
    <row r="1878" spans="2:121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</row>
    <row r="1879" spans="2:121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</row>
    <row r="1880" spans="2:121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</row>
    <row r="1881" spans="2:121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</row>
    <row r="1882" spans="2:121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0</v>
      </c>
      <c r="DA1882">
        <v>0</v>
      </c>
      <c r="DB1882">
        <v>0</v>
      </c>
      <c r="DC1882">
        <v>0</v>
      </c>
      <c r="DD1882">
        <v>0</v>
      </c>
      <c r="DE1882">
        <v>0</v>
      </c>
      <c r="DF1882">
        <v>0</v>
      </c>
      <c r="DG1882">
        <v>0</v>
      </c>
      <c r="DH1882">
        <v>0</v>
      </c>
      <c r="DI1882">
        <v>0</v>
      </c>
      <c r="DJ1882">
        <v>0</v>
      </c>
      <c r="DK1882">
        <v>0</v>
      </c>
      <c r="DL1882">
        <v>0</v>
      </c>
      <c r="DM1882">
        <v>0</v>
      </c>
      <c r="DN1882">
        <v>0</v>
      </c>
      <c r="DO1882">
        <v>0</v>
      </c>
      <c r="DP1882">
        <v>0</v>
      </c>
      <c r="DQ1882">
        <v>0</v>
      </c>
    </row>
    <row r="1883" spans="2:121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</row>
    <row r="1884" spans="2:121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0</v>
      </c>
      <c r="DA1884">
        <v>0</v>
      </c>
      <c r="DB1884">
        <v>0</v>
      </c>
      <c r="DC1884">
        <v>0</v>
      </c>
      <c r="DD1884">
        <v>0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</row>
    <row r="1885" spans="2:121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1</v>
      </c>
      <c r="CJ1885">
        <v>1</v>
      </c>
      <c r="CK1885">
        <v>1</v>
      </c>
      <c r="CL1885">
        <v>1</v>
      </c>
      <c r="CM1885">
        <v>1</v>
      </c>
      <c r="CN1885">
        <v>1</v>
      </c>
      <c r="CO1885">
        <v>1</v>
      </c>
      <c r="CP1885">
        <v>1</v>
      </c>
      <c r="CQ1885">
        <v>1</v>
      </c>
      <c r="CR1885">
        <v>2</v>
      </c>
      <c r="CS1885">
        <v>2</v>
      </c>
      <c r="CT1885">
        <v>2</v>
      </c>
      <c r="CU1885">
        <v>2</v>
      </c>
      <c r="CV1885">
        <v>2</v>
      </c>
      <c r="CW1885">
        <v>2</v>
      </c>
      <c r="CX1885">
        <v>2</v>
      </c>
      <c r="CY1885">
        <v>2</v>
      </c>
      <c r="CZ1885">
        <v>2</v>
      </c>
      <c r="DA1885">
        <v>2</v>
      </c>
      <c r="DB1885">
        <v>2</v>
      </c>
      <c r="DC1885">
        <v>2</v>
      </c>
      <c r="DD1885">
        <v>2</v>
      </c>
      <c r="DE1885">
        <v>2</v>
      </c>
      <c r="DF1885">
        <v>2</v>
      </c>
      <c r="DG1885">
        <v>2</v>
      </c>
      <c r="DH1885">
        <v>2</v>
      </c>
      <c r="DI1885">
        <v>2</v>
      </c>
      <c r="DJ1885">
        <v>2</v>
      </c>
      <c r="DK1885">
        <v>2</v>
      </c>
      <c r="DL1885">
        <v>2</v>
      </c>
      <c r="DM1885">
        <v>2</v>
      </c>
      <c r="DN1885">
        <v>2</v>
      </c>
      <c r="DO1885">
        <v>2</v>
      </c>
      <c r="DP1885">
        <v>2</v>
      </c>
      <c r="DQ1885">
        <v>2</v>
      </c>
    </row>
    <row r="1886" spans="2:121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1</v>
      </c>
      <c r="CY1886">
        <v>1</v>
      </c>
      <c r="CZ1886">
        <v>1</v>
      </c>
      <c r="DA1886">
        <v>1</v>
      </c>
      <c r="DB1886">
        <v>1</v>
      </c>
      <c r="DC1886">
        <v>1</v>
      </c>
      <c r="DD1886">
        <v>1</v>
      </c>
      <c r="DE1886">
        <v>1</v>
      </c>
      <c r="DF1886">
        <v>1</v>
      </c>
      <c r="DG1886">
        <v>1</v>
      </c>
      <c r="DH1886">
        <v>1</v>
      </c>
      <c r="DI1886">
        <v>1</v>
      </c>
      <c r="DJ1886">
        <v>1</v>
      </c>
      <c r="DK1886">
        <v>1</v>
      </c>
      <c r="DL1886">
        <v>1</v>
      </c>
      <c r="DM1886">
        <v>1</v>
      </c>
      <c r="DN1886">
        <v>1</v>
      </c>
      <c r="DO1886">
        <v>1</v>
      </c>
      <c r="DP1886">
        <v>1</v>
      </c>
      <c r="DQ1886">
        <v>1</v>
      </c>
    </row>
    <row r="1887" spans="2:121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</row>
    <row r="1888" spans="2:121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  <c r="DI1888">
        <v>0</v>
      </c>
      <c r="DJ1888">
        <v>0</v>
      </c>
      <c r="DK1888">
        <v>0</v>
      </c>
      <c r="DL1888">
        <v>0</v>
      </c>
      <c r="DM1888">
        <v>0</v>
      </c>
      <c r="DN1888">
        <v>0</v>
      </c>
      <c r="DO1888">
        <v>0</v>
      </c>
      <c r="DP1888">
        <v>0</v>
      </c>
      <c r="DQ1888">
        <v>0</v>
      </c>
    </row>
    <row r="1889" spans="2:121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CZ1889">
        <v>0</v>
      </c>
      <c r="DA1889">
        <v>0</v>
      </c>
      <c r="DB1889">
        <v>0</v>
      </c>
      <c r="DC1889">
        <v>0</v>
      </c>
      <c r="DD1889">
        <v>0</v>
      </c>
      <c r="DE1889">
        <v>0</v>
      </c>
      <c r="DF1889">
        <v>0</v>
      </c>
      <c r="DG1889">
        <v>0</v>
      </c>
      <c r="DH1889">
        <v>0</v>
      </c>
      <c r="DI1889">
        <v>0</v>
      </c>
      <c r="DJ1889">
        <v>0</v>
      </c>
      <c r="DK1889">
        <v>0</v>
      </c>
      <c r="DL1889">
        <v>0</v>
      </c>
      <c r="DM1889">
        <v>0</v>
      </c>
      <c r="DN1889">
        <v>0</v>
      </c>
      <c r="DO1889">
        <v>0</v>
      </c>
      <c r="DP1889">
        <v>0</v>
      </c>
      <c r="DQ1889">
        <v>0</v>
      </c>
    </row>
    <row r="1890" spans="2:121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</row>
    <row r="1891" spans="2:121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  <c r="DI1891">
        <v>0</v>
      </c>
      <c r="DJ1891">
        <v>0</v>
      </c>
      <c r="DK1891">
        <v>0</v>
      </c>
      <c r="DL1891">
        <v>0</v>
      </c>
      <c r="DM1891">
        <v>0</v>
      </c>
      <c r="DN1891">
        <v>0</v>
      </c>
      <c r="DO1891">
        <v>0</v>
      </c>
      <c r="DP1891">
        <v>0</v>
      </c>
      <c r="DQ1891">
        <v>0</v>
      </c>
    </row>
    <row r="1892" spans="2:121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0</v>
      </c>
      <c r="DG1892">
        <v>0</v>
      </c>
      <c r="DH1892">
        <v>0</v>
      </c>
      <c r="DI1892">
        <v>0</v>
      </c>
      <c r="DJ1892">
        <v>0</v>
      </c>
      <c r="DK1892">
        <v>0</v>
      </c>
      <c r="DL1892">
        <v>0</v>
      </c>
      <c r="DM1892">
        <v>0</v>
      </c>
      <c r="DN1892">
        <v>0</v>
      </c>
      <c r="DO1892">
        <v>0</v>
      </c>
      <c r="DP1892">
        <v>0</v>
      </c>
      <c r="DQ1892">
        <v>0</v>
      </c>
    </row>
    <row r="1893" spans="2:121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</row>
    <row r="1894" spans="2:121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  <c r="DG1894">
        <v>0</v>
      </c>
      <c r="DH1894">
        <v>0</v>
      </c>
      <c r="DI1894">
        <v>0</v>
      </c>
      <c r="DJ1894">
        <v>0</v>
      </c>
      <c r="DK1894">
        <v>0</v>
      </c>
      <c r="DL1894">
        <v>0</v>
      </c>
      <c r="DM1894">
        <v>0</v>
      </c>
      <c r="DN1894">
        <v>0</v>
      </c>
      <c r="DO1894">
        <v>0</v>
      </c>
      <c r="DP1894">
        <v>0</v>
      </c>
      <c r="DQ1894">
        <v>0</v>
      </c>
    </row>
    <row r="1895" spans="2:121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0</v>
      </c>
      <c r="BT1895">
        <v>0</v>
      </c>
      <c r="BU1895">
        <v>0</v>
      </c>
      <c r="BV1895">
        <v>0</v>
      </c>
      <c r="BW1895">
        <v>0</v>
      </c>
      <c r="BX1895">
        <v>0</v>
      </c>
      <c r="BY1895">
        <v>0</v>
      </c>
      <c r="BZ1895">
        <v>0</v>
      </c>
      <c r="CA1895">
        <v>0</v>
      </c>
      <c r="CB1895">
        <v>0</v>
      </c>
      <c r="CC1895">
        <v>0</v>
      </c>
      <c r="CD1895">
        <v>0</v>
      </c>
      <c r="CE1895">
        <v>0</v>
      </c>
      <c r="CF1895">
        <v>0</v>
      </c>
      <c r="CG1895">
        <v>0</v>
      </c>
      <c r="CH1895">
        <v>0</v>
      </c>
      <c r="CI1895">
        <v>0</v>
      </c>
      <c r="CJ1895">
        <v>0</v>
      </c>
      <c r="CK1895">
        <v>0</v>
      </c>
      <c r="CL1895">
        <v>0</v>
      </c>
      <c r="CM1895">
        <v>0</v>
      </c>
      <c r="CN1895">
        <v>0</v>
      </c>
      <c r="CO1895">
        <v>0</v>
      </c>
      <c r="CP1895">
        <v>0</v>
      </c>
      <c r="CQ1895">
        <v>0</v>
      </c>
      <c r="CR1895">
        <v>0</v>
      </c>
      <c r="CS1895">
        <v>0</v>
      </c>
      <c r="CT1895">
        <v>0</v>
      </c>
      <c r="CU1895">
        <v>0</v>
      </c>
      <c r="CV1895">
        <v>0</v>
      </c>
      <c r="CW1895">
        <v>0</v>
      </c>
      <c r="CX1895">
        <v>0</v>
      </c>
      <c r="CY1895">
        <v>0</v>
      </c>
      <c r="CZ1895">
        <v>0</v>
      </c>
      <c r="DA1895">
        <v>0</v>
      </c>
      <c r="DB1895">
        <v>0</v>
      </c>
      <c r="DC1895">
        <v>0</v>
      </c>
      <c r="DD1895">
        <v>0</v>
      </c>
      <c r="DE1895">
        <v>0</v>
      </c>
      <c r="DF1895">
        <v>0</v>
      </c>
      <c r="DG1895">
        <v>0</v>
      </c>
      <c r="DH1895">
        <v>0</v>
      </c>
      <c r="DI1895">
        <v>0</v>
      </c>
      <c r="DJ1895">
        <v>0</v>
      </c>
      <c r="DK1895">
        <v>0</v>
      </c>
      <c r="DL1895">
        <v>0</v>
      </c>
      <c r="DM1895">
        <v>0</v>
      </c>
      <c r="DN1895">
        <v>0</v>
      </c>
      <c r="DO1895">
        <v>0</v>
      </c>
      <c r="DP1895">
        <v>0</v>
      </c>
      <c r="DQ1895">
        <v>0</v>
      </c>
    </row>
    <row r="1896" spans="2:121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  <c r="DI1896">
        <v>0</v>
      </c>
      <c r="DJ1896">
        <v>0</v>
      </c>
      <c r="DK1896">
        <v>0</v>
      </c>
      <c r="DL1896">
        <v>0</v>
      </c>
      <c r="DM1896">
        <v>0</v>
      </c>
      <c r="DN1896">
        <v>0</v>
      </c>
      <c r="DO1896">
        <v>0</v>
      </c>
      <c r="DP1896">
        <v>0</v>
      </c>
      <c r="DQ1896">
        <v>0</v>
      </c>
    </row>
    <row r="1897" spans="2:121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1</v>
      </c>
      <c r="BT1897">
        <v>1</v>
      </c>
      <c r="BU1897">
        <v>1</v>
      </c>
      <c r="BV1897">
        <v>1</v>
      </c>
      <c r="BW1897">
        <v>1</v>
      </c>
      <c r="BX1897">
        <v>1</v>
      </c>
      <c r="BY1897">
        <v>1</v>
      </c>
      <c r="BZ1897">
        <v>1</v>
      </c>
      <c r="CA1897">
        <v>1</v>
      </c>
      <c r="CB1897">
        <v>1</v>
      </c>
      <c r="CC1897">
        <v>1</v>
      </c>
      <c r="CD1897">
        <v>1</v>
      </c>
      <c r="CE1897">
        <v>1</v>
      </c>
      <c r="CF1897">
        <v>1</v>
      </c>
      <c r="CG1897">
        <v>1</v>
      </c>
      <c r="CH1897">
        <v>1</v>
      </c>
      <c r="CI1897">
        <v>1</v>
      </c>
      <c r="CJ1897">
        <v>1</v>
      </c>
      <c r="CK1897">
        <v>1</v>
      </c>
      <c r="CL1897">
        <v>1</v>
      </c>
      <c r="CM1897">
        <v>1</v>
      </c>
      <c r="CN1897">
        <v>1</v>
      </c>
      <c r="CO1897">
        <v>1</v>
      </c>
      <c r="CP1897">
        <v>1</v>
      </c>
      <c r="CQ1897">
        <v>1</v>
      </c>
      <c r="CR1897">
        <v>1</v>
      </c>
      <c r="CS1897">
        <v>1</v>
      </c>
      <c r="CT1897">
        <v>1</v>
      </c>
      <c r="CU1897">
        <v>1</v>
      </c>
      <c r="CV1897">
        <v>1</v>
      </c>
      <c r="CW1897">
        <v>1</v>
      </c>
      <c r="CX1897">
        <v>1</v>
      </c>
      <c r="CY1897">
        <v>1</v>
      </c>
      <c r="CZ1897">
        <v>1</v>
      </c>
      <c r="DA1897">
        <v>1</v>
      </c>
      <c r="DB1897">
        <v>1</v>
      </c>
      <c r="DC1897">
        <v>1</v>
      </c>
      <c r="DD1897">
        <v>1</v>
      </c>
      <c r="DE1897">
        <v>1</v>
      </c>
      <c r="DF1897">
        <v>1</v>
      </c>
      <c r="DG1897">
        <v>1</v>
      </c>
      <c r="DH1897">
        <v>1</v>
      </c>
      <c r="DI1897">
        <v>1</v>
      </c>
      <c r="DJ1897">
        <v>1</v>
      </c>
      <c r="DK1897">
        <v>1</v>
      </c>
      <c r="DL1897">
        <v>1</v>
      </c>
      <c r="DM1897">
        <v>1</v>
      </c>
      <c r="DN1897">
        <v>1</v>
      </c>
      <c r="DO1897">
        <v>1</v>
      </c>
      <c r="DP1897">
        <v>1</v>
      </c>
      <c r="DQ1897">
        <v>1</v>
      </c>
    </row>
    <row r="1898" spans="2:121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</row>
    <row r="1899" spans="2:121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2</v>
      </c>
      <c r="BV1899">
        <v>2</v>
      </c>
      <c r="BW1899">
        <v>2</v>
      </c>
      <c r="BX1899">
        <v>2</v>
      </c>
      <c r="BY1899">
        <v>1</v>
      </c>
      <c r="BZ1899">
        <v>1</v>
      </c>
      <c r="CA1899">
        <v>1</v>
      </c>
      <c r="CB1899">
        <v>1</v>
      </c>
      <c r="CC1899">
        <v>1</v>
      </c>
      <c r="CD1899">
        <v>1</v>
      </c>
      <c r="CE1899">
        <v>1</v>
      </c>
      <c r="CF1899">
        <v>1</v>
      </c>
      <c r="CG1899">
        <v>1</v>
      </c>
      <c r="CH1899">
        <v>1</v>
      </c>
      <c r="CI1899">
        <v>1</v>
      </c>
      <c r="CJ1899">
        <v>1</v>
      </c>
      <c r="CK1899">
        <v>1</v>
      </c>
      <c r="CL1899">
        <v>1</v>
      </c>
      <c r="CM1899">
        <v>1</v>
      </c>
      <c r="CN1899">
        <v>1</v>
      </c>
      <c r="CO1899">
        <v>1</v>
      </c>
      <c r="CP1899">
        <v>1</v>
      </c>
      <c r="CQ1899">
        <v>1</v>
      </c>
      <c r="CR1899">
        <v>1</v>
      </c>
      <c r="CS1899">
        <v>1</v>
      </c>
      <c r="CT1899">
        <v>1</v>
      </c>
      <c r="CU1899">
        <v>1</v>
      </c>
      <c r="CV1899">
        <v>1</v>
      </c>
      <c r="CW1899">
        <v>1</v>
      </c>
      <c r="CX1899">
        <v>1</v>
      </c>
      <c r="CY1899">
        <v>1</v>
      </c>
      <c r="CZ1899">
        <v>1</v>
      </c>
      <c r="DA1899">
        <v>1</v>
      </c>
      <c r="DB1899">
        <v>1</v>
      </c>
      <c r="DC1899">
        <v>1</v>
      </c>
      <c r="DD1899">
        <v>1</v>
      </c>
      <c r="DE1899">
        <v>1</v>
      </c>
      <c r="DF1899">
        <v>1</v>
      </c>
      <c r="DG1899">
        <v>1</v>
      </c>
      <c r="DH1899">
        <v>1</v>
      </c>
      <c r="DI1899">
        <v>1</v>
      </c>
      <c r="DJ1899">
        <v>1</v>
      </c>
      <c r="DK1899">
        <v>1</v>
      </c>
      <c r="DL1899">
        <v>1</v>
      </c>
      <c r="DM1899">
        <v>1</v>
      </c>
      <c r="DN1899">
        <v>1</v>
      </c>
      <c r="DO1899">
        <v>1</v>
      </c>
      <c r="DP1899">
        <v>1</v>
      </c>
      <c r="DQ1899">
        <v>1</v>
      </c>
    </row>
    <row r="1900" spans="2:121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0</v>
      </c>
      <c r="CA1900">
        <v>0</v>
      </c>
      <c r="CB1900">
        <v>0</v>
      </c>
      <c r="CC1900">
        <v>0</v>
      </c>
      <c r="CD1900">
        <v>0</v>
      </c>
      <c r="CE1900">
        <v>0</v>
      </c>
      <c r="CF1900">
        <v>0</v>
      </c>
      <c r="CG1900">
        <v>0</v>
      </c>
      <c r="CH1900">
        <v>0</v>
      </c>
      <c r="CI1900">
        <v>0</v>
      </c>
      <c r="CJ1900">
        <v>0</v>
      </c>
      <c r="CK1900">
        <v>0</v>
      </c>
      <c r="CL1900">
        <v>0</v>
      </c>
      <c r="CM1900">
        <v>0</v>
      </c>
      <c r="CN1900">
        <v>0</v>
      </c>
      <c r="CO1900">
        <v>0</v>
      </c>
      <c r="CP1900">
        <v>0</v>
      </c>
      <c r="CQ1900">
        <v>0</v>
      </c>
      <c r="CR1900">
        <v>0</v>
      </c>
      <c r="CS1900">
        <v>0</v>
      </c>
      <c r="CT1900">
        <v>0</v>
      </c>
      <c r="CU1900">
        <v>0</v>
      </c>
      <c r="CV1900">
        <v>0</v>
      </c>
      <c r="CW1900">
        <v>0</v>
      </c>
      <c r="CX1900">
        <v>0</v>
      </c>
      <c r="CY1900">
        <v>0</v>
      </c>
      <c r="CZ1900">
        <v>0</v>
      </c>
      <c r="DA1900">
        <v>0</v>
      </c>
      <c r="DB1900">
        <v>0</v>
      </c>
      <c r="DC1900">
        <v>0</v>
      </c>
      <c r="DD1900">
        <v>0</v>
      </c>
      <c r="DE1900">
        <v>0</v>
      </c>
      <c r="DF1900">
        <v>0</v>
      </c>
      <c r="DG1900">
        <v>0</v>
      </c>
      <c r="DH1900">
        <v>0</v>
      </c>
      <c r="DI1900">
        <v>0</v>
      </c>
      <c r="DJ1900">
        <v>0</v>
      </c>
      <c r="DK1900">
        <v>0</v>
      </c>
      <c r="DL1900">
        <v>0</v>
      </c>
      <c r="DM1900">
        <v>0</v>
      </c>
      <c r="DN1900">
        <v>0</v>
      </c>
      <c r="DO1900">
        <v>0</v>
      </c>
      <c r="DP1900">
        <v>0</v>
      </c>
      <c r="DQ1900">
        <v>0</v>
      </c>
    </row>
    <row r="1901" spans="2:121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</row>
    <row r="1902" spans="2:121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1</v>
      </c>
      <c r="CA1902">
        <v>1</v>
      </c>
      <c r="CB1902">
        <v>1</v>
      </c>
      <c r="CC1902">
        <v>1</v>
      </c>
      <c r="CD1902">
        <v>1</v>
      </c>
      <c r="CE1902">
        <v>1</v>
      </c>
      <c r="CF1902">
        <v>1</v>
      </c>
      <c r="CG1902">
        <v>1</v>
      </c>
      <c r="CH1902">
        <v>1</v>
      </c>
      <c r="CI1902">
        <v>1</v>
      </c>
      <c r="CJ1902">
        <v>1</v>
      </c>
      <c r="CK1902">
        <v>1</v>
      </c>
      <c r="CL1902">
        <v>1</v>
      </c>
      <c r="CM1902">
        <v>1</v>
      </c>
      <c r="CN1902">
        <v>1</v>
      </c>
      <c r="CO1902">
        <v>1</v>
      </c>
      <c r="CP1902">
        <v>1</v>
      </c>
      <c r="CQ1902">
        <v>1</v>
      </c>
      <c r="CR1902">
        <v>1</v>
      </c>
      <c r="CS1902">
        <v>1</v>
      </c>
      <c r="CT1902">
        <v>1</v>
      </c>
      <c r="CU1902">
        <v>1</v>
      </c>
      <c r="CV1902">
        <v>1</v>
      </c>
      <c r="CW1902">
        <v>1</v>
      </c>
      <c r="CX1902">
        <v>1</v>
      </c>
      <c r="CY1902">
        <v>1</v>
      </c>
      <c r="CZ1902">
        <v>1</v>
      </c>
      <c r="DA1902">
        <v>1</v>
      </c>
      <c r="DB1902">
        <v>1</v>
      </c>
      <c r="DC1902">
        <v>1</v>
      </c>
      <c r="DD1902">
        <v>1</v>
      </c>
      <c r="DE1902">
        <v>1</v>
      </c>
      <c r="DF1902">
        <v>1</v>
      </c>
      <c r="DG1902">
        <v>1</v>
      </c>
      <c r="DH1902">
        <v>1</v>
      </c>
      <c r="DI1902">
        <v>1</v>
      </c>
      <c r="DJ1902">
        <v>1</v>
      </c>
      <c r="DK1902">
        <v>1</v>
      </c>
      <c r="DL1902">
        <v>1</v>
      </c>
      <c r="DM1902">
        <v>1</v>
      </c>
      <c r="DN1902">
        <v>1</v>
      </c>
      <c r="DO1902">
        <v>1</v>
      </c>
      <c r="DP1902">
        <v>1</v>
      </c>
      <c r="DQ1902">
        <v>1</v>
      </c>
    </row>
    <row r="1903" spans="2:121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  <c r="DJ1903">
        <v>0</v>
      </c>
      <c r="DK1903">
        <v>0</v>
      </c>
      <c r="DL1903">
        <v>0</v>
      </c>
      <c r="DM1903">
        <v>0</v>
      </c>
      <c r="DN1903">
        <v>0</v>
      </c>
      <c r="DO1903">
        <v>0</v>
      </c>
      <c r="DP1903">
        <v>0</v>
      </c>
      <c r="DQ1903">
        <v>0</v>
      </c>
    </row>
    <row r="1904" spans="2:121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  <c r="DI1904">
        <v>0</v>
      </c>
      <c r="DJ1904">
        <v>0</v>
      </c>
      <c r="DK1904">
        <v>0</v>
      </c>
      <c r="DL1904">
        <v>0</v>
      </c>
      <c r="DM1904">
        <v>0</v>
      </c>
      <c r="DN1904">
        <v>0</v>
      </c>
      <c r="DO1904">
        <v>0</v>
      </c>
      <c r="DP1904">
        <v>0</v>
      </c>
      <c r="DQ1904">
        <v>0</v>
      </c>
    </row>
    <row r="1905" spans="2:121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</row>
    <row r="1906" spans="2:121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</row>
    <row r="1907" spans="2:121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  <c r="DI1907">
        <v>0</v>
      </c>
      <c r="DJ1907">
        <v>0</v>
      </c>
      <c r="DK1907">
        <v>0</v>
      </c>
      <c r="DL1907">
        <v>0</v>
      </c>
      <c r="DM1907">
        <v>0</v>
      </c>
      <c r="DN1907">
        <v>0</v>
      </c>
      <c r="DO1907">
        <v>0</v>
      </c>
      <c r="DP1907">
        <v>0</v>
      </c>
      <c r="DQ1907">
        <v>0</v>
      </c>
    </row>
    <row r="1908" spans="2:121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</row>
    <row r="1909" spans="2:121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</row>
    <row r="1910" spans="2:121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</row>
    <row r="1911" spans="2:121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  <c r="DB1911">
        <v>0</v>
      </c>
      <c r="DC1911">
        <v>0</v>
      </c>
      <c r="DD1911">
        <v>0</v>
      </c>
      <c r="DE1911">
        <v>0</v>
      </c>
      <c r="DF1911">
        <v>0</v>
      </c>
      <c r="DG1911">
        <v>0</v>
      </c>
      <c r="DH1911">
        <v>0</v>
      </c>
      <c r="DI1911">
        <v>0</v>
      </c>
      <c r="DJ1911">
        <v>0</v>
      </c>
      <c r="DK1911">
        <v>0</v>
      </c>
      <c r="DL1911">
        <v>0</v>
      </c>
      <c r="DM1911">
        <v>0</v>
      </c>
      <c r="DN1911">
        <v>0</v>
      </c>
      <c r="DO1911">
        <v>0</v>
      </c>
      <c r="DP1911">
        <v>0</v>
      </c>
      <c r="DQ1911">
        <v>0</v>
      </c>
    </row>
    <row r="1912" spans="2:121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0</v>
      </c>
      <c r="DJ1912">
        <v>0</v>
      </c>
      <c r="DK1912">
        <v>0</v>
      </c>
      <c r="DL1912">
        <v>0</v>
      </c>
      <c r="DM1912">
        <v>0</v>
      </c>
      <c r="DN1912">
        <v>0</v>
      </c>
      <c r="DO1912">
        <v>0</v>
      </c>
      <c r="DP1912">
        <v>0</v>
      </c>
      <c r="DQ1912">
        <v>0</v>
      </c>
    </row>
    <row r="1913" spans="2:121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  <c r="DI1913">
        <v>0</v>
      </c>
      <c r="DJ1913">
        <v>0</v>
      </c>
      <c r="DK1913">
        <v>0</v>
      </c>
      <c r="DL1913">
        <v>0</v>
      </c>
      <c r="DM1913">
        <v>0</v>
      </c>
      <c r="DN1913">
        <v>0</v>
      </c>
      <c r="DO1913">
        <v>0</v>
      </c>
      <c r="DP1913">
        <v>0</v>
      </c>
      <c r="DQ1913">
        <v>0</v>
      </c>
    </row>
    <row r="1914" spans="2:121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</row>
    <row r="1915" spans="2:121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</row>
    <row r="1916" spans="2:121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</row>
    <row r="1917" spans="2:121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  <c r="DI1917">
        <v>0</v>
      </c>
      <c r="DJ1917">
        <v>0</v>
      </c>
      <c r="DK1917">
        <v>0</v>
      </c>
      <c r="DL1917">
        <v>0</v>
      </c>
      <c r="DM1917">
        <v>0</v>
      </c>
      <c r="DN1917">
        <v>0</v>
      </c>
      <c r="DO1917">
        <v>0</v>
      </c>
      <c r="DP1917">
        <v>0</v>
      </c>
      <c r="DQ1917">
        <v>0</v>
      </c>
    </row>
    <row r="1918" spans="2:121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  <c r="DJ1918">
        <v>0</v>
      </c>
      <c r="DK1918">
        <v>0</v>
      </c>
      <c r="DL1918">
        <v>0</v>
      </c>
      <c r="DM1918">
        <v>0</v>
      </c>
      <c r="DN1918">
        <v>0</v>
      </c>
      <c r="DO1918">
        <v>0</v>
      </c>
      <c r="DP1918">
        <v>0</v>
      </c>
      <c r="DQ1918">
        <v>0</v>
      </c>
    </row>
    <row r="1919" spans="2:121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</row>
    <row r="1920" spans="2:121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</row>
    <row r="1921" spans="2:121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2</v>
      </c>
      <c r="BV1921">
        <v>2</v>
      </c>
      <c r="BW1921">
        <v>3</v>
      </c>
      <c r="BX1921">
        <v>3</v>
      </c>
      <c r="BY1921">
        <v>3</v>
      </c>
      <c r="BZ1921">
        <v>3</v>
      </c>
      <c r="CA1921">
        <v>3</v>
      </c>
      <c r="CB1921">
        <v>3</v>
      </c>
      <c r="CC1921">
        <v>3</v>
      </c>
      <c r="CD1921">
        <v>3</v>
      </c>
      <c r="CE1921">
        <v>3</v>
      </c>
      <c r="CF1921">
        <v>3</v>
      </c>
      <c r="CG1921">
        <v>3</v>
      </c>
      <c r="CH1921">
        <v>3</v>
      </c>
      <c r="CI1921">
        <v>3</v>
      </c>
      <c r="CJ1921">
        <v>3</v>
      </c>
      <c r="CK1921">
        <v>3</v>
      </c>
      <c r="CL1921">
        <v>3</v>
      </c>
      <c r="CM1921">
        <v>4</v>
      </c>
      <c r="CN1921">
        <v>4</v>
      </c>
      <c r="CO1921">
        <v>4</v>
      </c>
      <c r="CP1921">
        <v>4</v>
      </c>
      <c r="CQ1921">
        <v>5</v>
      </c>
      <c r="CR1921">
        <v>6</v>
      </c>
      <c r="CS1921">
        <v>6</v>
      </c>
      <c r="CT1921">
        <v>6</v>
      </c>
      <c r="CU1921">
        <v>6</v>
      </c>
      <c r="CV1921">
        <v>6</v>
      </c>
      <c r="CW1921">
        <v>6</v>
      </c>
      <c r="CX1921">
        <v>6</v>
      </c>
      <c r="CY1921">
        <v>6</v>
      </c>
      <c r="CZ1921">
        <v>6</v>
      </c>
      <c r="DA1921">
        <v>6</v>
      </c>
      <c r="DB1921">
        <v>6</v>
      </c>
      <c r="DC1921">
        <v>6</v>
      </c>
      <c r="DD1921">
        <v>6</v>
      </c>
      <c r="DE1921">
        <v>6</v>
      </c>
      <c r="DF1921">
        <v>6</v>
      </c>
      <c r="DG1921">
        <v>6</v>
      </c>
      <c r="DH1921">
        <v>6</v>
      </c>
      <c r="DI1921">
        <v>6</v>
      </c>
      <c r="DJ1921">
        <v>6</v>
      </c>
      <c r="DK1921">
        <v>6</v>
      </c>
      <c r="DL1921">
        <v>6</v>
      </c>
      <c r="DM1921">
        <v>6</v>
      </c>
      <c r="DN1921">
        <v>6</v>
      </c>
      <c r="DO1921">
        <v>6</v>
      </c>
      <c r="DP1921">
        <v>6</v>
      </c>
      <c r="DQ1921">
        <v>6</v>
      </c>
    </row>
    <row r="1922" spans="2:121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</row>
    <row r="1923" spans="2:121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</row>
    <row r="1924" spans="2:121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0</v>
      </c>
      <c r="CU1924">
        <v>0</v>
      </c>
      <c r="CV1924">
        <v>0</v>
      </c>
      <c r="CW1924">
        <v>0</v>
      </c>
      <c r="CX1924">
        <v>0</v>
      </c>
      <c r="CY1924">
        <v>0</v>
      </c>
      <c r="CZ1924">
        <v>0</v>
      </c>
      <c r="DA1924">
        <v>0</v>
      </c>
      <c r="DB1924">
        <v>0</v>
      </c>
      <c r="DC1924">
        <v>0</v>
      </c>
      <c r="DD1924">
        <v>0</v>
      </c>
      <c r="DE1924">
        <v>0</v>
      </c>
      <c r="DF1924">
        <v>0</v>
      </c>
      <c r="DG1924">
        <v>0</v>
      </c>
      <c r="DH1924">
        <v>0</v>
      </c>
      <c r="DI1924">
        <v>0</v>
      </c>
      <c r="DJ1924">
        <v>0</v>
      </c>
      <c r="DK1924">
        <v>0</v>
      </c>
      <c r="DL1924">
        <v>0</v>
      </c>
      <c r="DM1924">
        <v>0</v>
      </c>
      <c r="DN1924">
        <v>0</v>
      </c>
      <c r="DO1924">
        <v>0</v>
      </c>
      <c r="DP1924">
        <v>0</v>
      </c>
      <c r="DQ1924">
        <v>0</v>
      </c>
    </row>
    <row r="1925" spans="2:121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</row>
    <row r="1926" spans="2:121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1</v>
      </c>
      <c r="CV1926">
        <v>1</v>
      </c>
      <c r="CW1926">
        <v>1</v>
      </c>
      <c r="CX1926">
        <v>1</v>
      </c>
      <c r="CY1926">
        <v>2</v>
      </c>
      <c r="CZ1926">
        <v>2</v>
      </c>
      <c r="DA1926">
        <v>2</v>
      </c>
      <c r="DB1926">
        <v>2</v>
      </c>
      <c r="DC1926">
        <v>2</v>
      </c>
      <c r="DD1926">
        <v>2</v>
      </c>
      <c r="DE1926">
        <v>2</v>
      </c>
      <c r="DF1926">
        <v>2</v>
      </c>
      <c r="DG1926">
        <v>2</v>
      </c>
      <c r="DH1926">
        <v>2</v>
      </c>
      <c r="DI1926">
        <v>2</v>
      </c>
      <c r="DJ1926">
        <v>2</v>
      </c>
      <c r="DK1926">
        <v>2</v>
      </c>
      <c r="DL1926">
        <v>2</v>
      </c>
      <c r="DM1926">
        <v>2</v>
      </c>
      <c r="DN1926">
        <v>2</v>
      </c>
      <c r="DO1926">
        <v>2</v>
      </c>
      <c r="DP1926">
        <v>2</v>
      </c>
      <c r="DQ1926">
        <v>2</v>
      </c>
    </row>
    <row r="1927" spans="2:121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2</v>
      </c>
      <c r="CT1927">
        <v>2</v>
      </c>
      <c r="CU1927">
        <v>2</v>
      </c>
      <c r="CV1927">
        <v>2</v>
      </c>
      <c r="CW1927">
        <v>2</v>
      </c>
      <c r="CX1927">
        <v>2</v>
      </c>
      <c r="CY1927">
        <v>2</v>
      </c>
      <c r="CZ1927">
        <v>3</v>
      </c>
      <c r="DA1927">
        <v>3</v>
      </c>
      <c r="DB1927">
        <v>3</v>
      </c>
      <c r="DC1927">
        <v>3</v>
      </c>
      <c r="DD1927">
        <v>3</v>
      </c>
      <c r="DE1927">
        <v>3</v>
      </c>
      <c r="DF1927">
        <v>3</v>
      </c>
      <c r="DG1927">
        <v>3</v>
      </c>
      <c r="DH1927">
        <v>3</v>
      </c>
      <c r="DI1927">
        <v>3</v>
      </c>
      <c r="DJ1927">
        <v>3</v>
      </c>
      <c r="DK1927">
        <v>3</v>
      </c>
      <c r="DL1927">
        <v>3</v>
      </c>
      <c r="DM1927">
        <v>3</v>
      </c>
      <c r="DN1927">
        <v>3</v>
      </c>
      <c r="DO1927">
        <v>3</v>
      </c>
      <c r="DP1927">
        <v>3</v>
      </c>
      <c r="DQ1927">
        <v>3</v>
      </c>
    </row>
    <row r="1928" spans="2:121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  <c r="DI1928">
        <v>0</v>
      </c>
      <c r="DJ1928">
        <v>0</v>
      </c>
      <c r="DK1928">
        <v>0</v>
      </c>
      <c r="DL1928">
        <v>0</v>
      </c>
      <c r="DM1928">
        <v>0</v>
      </c>
      <c r="DN1928">
        <v>0</v>
      </c>
      <c r="DO1928">
        <v>0</v>
      </c>
      <c r="DP1928">
        <v>0</v>
      </c>
      <c r="DQ1928">
        <v>0</v>
      </c>
    </row>
    <row r="1929" spans="2:121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</row>
    <row r="1930" spans="2:121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</row>
    <row r="1931" spans="2:121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</row>
    <row r="1932" spans="2:121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  <c r="DI1932">
        <v>0</v>
      </c>
      <c r="DJ1932">
        <v>0</v>
      </c>
      <c r="DK1932">
        <v>0</v>
      </c>
      <c r="DL1932">
        <v>0</v>
      </c>
      <c r="DM1932">
        <v>0</v>
      </c>
      <c r="DN1932">
        <v>0</v>
      </c>
      <c r="DO1932">
        <v>0</v>
      </c>
      <c r="DP1932">
        <v>0</v>
      </c>
      <c r="DQ1932">
        <v>0</v>
      </c>
    </row>
    <row r="1933" spans="2:121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  <c r="DJ1933">
        <v>0</v>
      </c>
      <c r="DK1933">
        <v>0</v>
      </c>
      <c r="DL1933">
        <v>0</v>
      </c>
      <c r="DM1933">
        <v>0</v>
      </c>
      <c r="DN1933">
        <v>0</v>
      </c>
      <c r="DO1933">
        <v>0</v>
      </c>
      <c r="DP1933">
        <v>0</v>
      </c>
      <c r="DQ1933">
        <v>0</v>
      </c>
    </row>
    <row r="1934" spans="2:121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</row>
    <row r="1935" spans="2:121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</row>
    <row r="1936" spans="2:121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1</v>
      </c>
      <c r="BX1936">
        <v>1</v>
      </c>
      <c r="BY1936">
        <v>1</v>
      </c>
      <c r="BZ1936">
        <v>1</v>
      </c>
      <c r="CA1936">
        <v>1</v>
      </c>
      <c r="CB1936">
        <v>1</v>
      </c>
      <c r="CC1936">
        <v>1</v>
      </c>
      <c r="CD1936">
        <v>1</v>
      </c>
      <c r="CE1936">
        <v>1</v>
      </c>
      <c r="CF1936">
        <v>1</v>
      </c>
      <c r="CG1936">
        <v>1</v>
      </c>
      <c r="CH1936">
        <v>1</v>
      </c>
      <c r="CI1936">
        <v>1</v>
      </c>
      <c r="CJ1936">
        <v>1</v>
      </c>
      <c r="CK1936">
        <v>1</v>
      </c>
      <c r="CL1936">
        <v>1</v>
      </c>
      <c r="CM1936">
        <v>1</v>
      </c>
      <c r="CN1936">
        <v>1</v>
      </c>
      <c r="CO1936">
        <v>1</v>
      </c>
      <c r="CP1936">
        <v>1</v>
      </c>
      <c r="CQ1936">
        <v>1</v>
      </c>
      <c r="CR1936">
        <v>1</v>
      </c>
      <c r="CS1936">
        <v>1</v>
      </c>
      <c r="CT1936">
        <v>1</v>
      </c>
      <c r="CU1936">
        <v>1</v>
      </c>
      <c r="CV1936">
        <v>1</v>
      </c>
      <c r="CW1936">
        <v>1</v>
      </c>
      <c r="CX1936">
        <v>1</v>
      </c>
      <c r="CY1936">
        <v>1</v>
      </c>
      <c r="CZ1936">
        <v>1</v>
      </c>
      <c r="DA1936">
        <v>1</v>
      </c>
      <c r="DB1936">
        <v>1</v>
      </c>
      <c r="DC1936">
        <v>1</v>
      </c>
      <c r="DD1936">
        <v>1</v>
      </c>
      <c r="DE1936">
        <v>1</v>
      </c>
      <c r="DF1936">
        <v>1</v>
      </c>
      <c r="DG1936">
        <v>1</v>
      </c>
      <c r="DH1936">
        <v>1</v>
      </c>
      <c r="DI1936">
        <v>1</v>
      </c>
      <c r="DJ1936">
        <v>1</v>
      </c>
      <c r="DK1936">
        <v>1</v>
      </c>
      <c r="DL1936">
        <v>1</v>
      </c>
      <c r="DM1936">
        <v>1</v>
      </c>
      <c r="DN1936">
        <v>1</v>
      </c>
      <c r="DO1936">
        <v>1</v>
      </c>
      <c r="DP1936">
        <v>1</v>
      </c>
      <c r="DQ1936">
        <v>1</v>
      </c>
    </row>
    <row r="1937" spans="2:121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  <c r="DG1937">
        <v>0</v>
      </c>
      <c r="DH1937">
        <v>0</v>
      </c>
      <c r="DI1937">
        <v>0</v>
      </c>
      <c r="DJ1937">
        <v>0</v>
      </c>
      <c r="DK1937">
        <v>0</v>
      </c>
      <c r="DL1937">
        <v>0</v>
      </c>
      <c r="DM1937">
        <v>0</v>
      </c>
      <c r="DN1937">
        <v>0</v>
      </c>
      <c r="DO1937">
        <v>0</v>
      </c>
      <c r="DP1937">
        <v>0</v>
      </c>
      <c r="DQ1937">
        <v>0</v>
      </c>
    </row>
    <row r="1938" spans="2:121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0</v>
      </c>
      <c r="DA1938">
        <v>0</v>
      </c>
      <c r="DB1938">
        <v>0</v>
      </c>
      <c r="DC1938">
        <v>0</v>
      </c>
      <c r="DD1938">
        <v>0</v>
      </c>
      <c r="DE1938">
        <v>0</v>
      </c>
      <c r="DF1938">
        <v>0</v>
      </c>
      <c r="DG1938">
        <v>0</v>
      </c>
      <c r="DH1938">
        <v>0</v>
      </c>
      <c r="DI1938">
        <v>0</v>
      </c>
      <c r="DJ1938">
        <v>0</v>
      </c>
      <c r="DK1938">
        <v>0</v>
      </c>
      <c r="DL1938">
        <v>0</v>
      </c>
      <c r="DM1938">
        <v>0</v>
      </c>
      <c r="DN1938">
        <v>0</v>
      </c>
      <c r="DO1938">
        <v>0</v>
      </c>
      <c r="DP1938">
        <v>0</v>
      </c>
      <c r="DQ1938">
        <v>0</v>
      </c>
    </row>
    <row r="1939" spans="2:121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  <c r="DK1939">
        <v>0</v>
      </c>
      <c r="DL1939">
        <v>0</v>
      </c>
      <c r="DM1939">
        <v>0</v>
      </c>
      <c r="DN1939">
        <v>0</v>
      </c>
      <c r="DO1939">
        <v>0</v>
      </c>
      <c r="DP1939">
        <v>0</v>
      </c>
      <c r="DQ1939">
        <v>0</v>
      </c>
    </row>
    <row r="1940" spans="2:121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  <c r="DG1940">
        <v>0</v>
      </c>
      <c r="DH1940">
        <v>0</v>
      </c>
      <c r="DI1940">
        <v>0</v>
      </c>
      <c r="DJ1940">
        <v>0</v>
      </c>
      <c r="DK1940">
        <v>0</v>
      </c>
      <c r="DL1940">
        <v>0</v>
      </c>
      <c r="DM1940">
        <v>0</v>
      </c>
      <c r="DN1940">
        <v>0</v>
      </c>
      <c r="DO1940">
        <v>0</v>
      </c>
      <c r="DP1940">
        <v>0</v>
      </c>
      <c r="DQ1940">
        <v>0</v>
      </c>
    </row>
    <row r="1941" spans="2:121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</row>
    <row r="1942" spans="2:121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0</v>
      </c>
      <c r="CW1942">
        <v>0</v>
      </c>
      <c r="CX1942">
        <v>0</v>
      </c>
      <c r="CY1942">
        <v>0</v>
      </c>
      <c r="CZ1942">
        <v>0</v>
      </c>
      <c r="DA1942">
        <v>0</v>
      </c>
      <c r="DB1942">
        <v>0</v>
      </c>
      <c r="DC1942">
        <v>0</v>
      </c>
      <c r="DD1942">
        <v>0</v>
      </c>
      <c r="DE1942">
        <v>0</v>
      </c>
      <c r="DF1942">
        <v>0</v>
      </c>
      <c r="DG1942">
        <v>0</v>
      </c>
      <c r="DH1942">
        <v>0</v>
      </c>
      <c r="DI1942">
        <v>0</v>
      </c>
      <c r="DJ1942">
        <v>0</v>
      </c>
      <c r="DK1942">
        <v>0</v>
      </c>
      <c r="DL1942">
        <v>0</v>
      </c>
      <c r="DM1942">
        <v>0</v>
      </c>
      <c r="DN1942">
        <v>0</v>
      </c>
      <c r="DO1942">
        <v>0</v>
      </c>
      <c r="DP1942">
        <v>0</v>
      </c>
      <c r="DQ1942">
        <v>0</v>
      </c>
    </row>
    <row r="1943" spans="2:121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  <c r="DI1943">
        <v>0</v>
      </c>
      <c r="DJ1943">
        <v>0</v>
      </c>
      <c r="DK1943">
        <v>0</v>
      </c>
      <c r="DL1943">
        <v>0</v>
      </c>
      <c r="DM1943">
        <v>0</v>
      </c>
      <c r="DN1943">
        <v>0</v>
      </c>
      <c r="DO1943">
        <v>0</v>
      </c>
      <c r="DP1943">
        <v>0</v>
      </c>
      <c r="DQ1943">
        <v>0</v>
      </c>
    </row>
    <row r="1944" spans="2:121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  <c r="DB1944">
        <v>0</v>
      </c>
      <c r="DC1944">
        <v>0</v>
      </c>
      <c r="DD1944">
        <v>0</v>
      </c>
      <c r="DE1944">
        <v>0</v>
      </c>
      <c r="DF1944">
        <v>0</v>
      </c>
      <c r="DG1944">
        <v>0</v>
      </c>
      <c r="DH1944">
        <v>0</v>
      </c>
      <c r="DI1944">
        <v>0</v>
      </c>
      <c r="DJ1944">
        <v>0</v>
      </c>
      <c r="DK1944">
        <v>0</v>
      </c>
      <c r="DL1944">
        <v>0</v>
      </c>
      <c r="DM1944">
        <v>0</v>
      </c>
      <c r="DN1944">
        <v>0</v>
      </c>
      <c r="DO1944">
        <v>0</v>
      </c>
      <c r="DP1944">
        <v>0</v>
      </c>
      <c r="DQ1944">
        <v>0</v>
      </c>
    </row>
    <row r="1945" spans="2:121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0</v>
      </c>
      <c r="CT1945">
        <v>0</v>
      </c>
      <c r="CU1945">
        <v>0</v>
      </c>
      <c r="CV1945">
        <v>0</v>
      </c>
      <c r="CW1945">
        <v>0</v>
      </c>
      <c r="CX1945">
        <v>0</v>
      </c>
      <c r="CY1945">
        <v>0</v>
      </c>
      <c r="CZ1945">
        <v>0</v>
      </c>
      <c r="DA1945">
        <v>0</v>
      </c>
      <c r="DB1945">
        <v>0</v>
      </c>
      <c r="DC1945">
        <v>0</v>
      </c>
      <c r="DD1945">
        <v>0</v>
      </c>
      <c r="DE1945">
        <v>0</v>
      </c>
      <c r="DF1945">
        <v>0</v>
      </c>
      <c r="DG1945">
        <v>0</v>
      </c>
      <c r="DH1945">
        <v>0</v>
      </c>
      <c r="DI1945">
        <v>0</v>
      </c>
      <c r="DJ1945">
        <v>0</v>
      </c>
      <c r="DK1945">
        <v>0</v>
      </c>
      <c r="DL1945">
        <v>0</v>
      </c>
      <c r="DM1945">
        <v>0</v>
      </c>
      <c r="DN1945">
        <v>0</v>
      </c>
      <c r="DO1945">
        <v>0</v>
      </c>
      <c r="DP1945">
        <v>0</v>
      </c>
      <c r="DQ1945">
        <v>0</v>
      </c>
    </row>
    <row r="1946" spans="2:121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0</v>
      </c>
      <c r="DA1946">
        <v>0</v>
      </c>
      <c r="DB1946">
        <v>0</v>
      </c>
      <c r="DC1946">
        <v>0</v>
      </c>
      <c r="DD1946">
        <v>0</v>
      </c>
      <c r="DE1946">
        <v>0</v>
      </c>
      <c r="DF1946">
        <v>0</v>
      </c>
      <c r="DG1946">
        <v>0</v>
      </c>
      <c r="DH1946">
        <v>0</v>
      </c>
      <c r="DI1946">
        <v>0</v>
      </c>
      <c r="DJ1946">
        <v>0</v>
      </c>
      <c r="DK1946">
        <v>0</v>
      </c>
      <c r="DL1946">
        <v>0</v>
      </c>
      <c r="DM1946">
        <v>0</v>
      </c>
      <c r="DN1946">
        <v>0</v>
      </c>
      <c r="DO1946">
        <v>0</v>
      </c>
      <c r="DP1946">
        <v>0</v>
      </c>
      <c r="DQ1946">
        <v>0</v>
      </c>
    </row>
    <row r="1947" spans="2:121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2</v>
      </c>
      <c r="CT1947">
        <v>2</v>
      </c>
      <c r="CU1947">
        <v>2</v>
      </c>
      <c r="CV1947">
        <v>2</v>
      </c>
      <c r="CW1947">
        <v>2</v>
      </c>
      <c r="CX1947">
        <v>2</v>
      </c>
      <c r="CY1947">
        <v>2</v>
      </c>
      <c r="CZ1947">
        <v>3</v>
      </c>
      <c r="DA1947">
        <v>3</v>
      </c>
      <c r="DB1947">
        <v>3</v>
      </c>
      <c r="DC1947">
        <v>3</v>
      </c>
      <c r="DD1947">
        <v>3</v>
      </c>
      <c r="DE1947">
        <v>3</v>
      </c>
      <c r="DF1947">
        <v>3</v>
      </c>
      <c r="DG1947">
        <v>3</v>
      </c>
      <c r="DH1947">
        <v>3</v>
      </c>
      <c r="DI1947">
        <v>3</v>
      </c>
      <c r="DJ1947">
        <v>3</v>
      </c>
      <c r="DK1947">
        <v>3</v>
      </c>
      <c r="DL1947">
        <v>3</v>
      </c>
      <c r="DM1947">
        <v>3</v>
      </c>
      <c r="DN1947">
        <v>3</v>
      </c>
      <c r="DO1947">
        <v>3</v>
      </c>
      <c r="DP1947">
        <v>3</v>
      </c>
      <c r="DQ1947">
        <v>3</v>
      </c>
    </row>
    <row r="1948" spans="2:121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1</v>
      </c>
      <c r="DA1948">
        <v>1</v>
      </c>
      <c r="DB1948">
        <v>1</v>
      </c>
      <c r="DC1948">
        <v>1</v>
      </c>
      <c r="DD1948">
        <v>1</v>
      </c>
      <c r="DE1948">
        <v>1</v>
      </c>
      <c r="DF1948">
        <v>1</v>
      </c>
      <c r="DG1948">
        <v>3</v>
      </c>
      <c r="DH1948">
        <v>3</v>
      </c>
      <c r="DI1948">
        <v>3</v>
      </c>
      <c r="DJ1948">
        <v>3</v>
      </c>
      <c r="DK1948">
        <v>3</v>
      </c>
      <c r="DL1948">
        <v>3</v>
      </c>
      <c r="DM1948">
        <v>3</v>
      </c>
      <c r="DN1948">
        <v>3</v>
      </c>
      <c r="DO1948">
        <v>3</v>
      </c>
      <c r="DP1948">
        <v>3</v>
      </c>
      <c r="DQ1948">
        <v>3</v>
      </c>
    </row>
    <row r="1949" spans="2:121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0</v>
      </c>
      <c r="DJ1949">
        <v>0</v>
      </c>
      <c r="DK1949">
        <v>0</v>
      </c>
      <c r="DL1949">
        <v>0</v>
      </c>
      <c r="DM1949">
        <v>0</v>
      </c>
      <c r="DN1949">
        <v>0</v>
      </c>
      <c r="DO1949">
        <v>0</v>
      </c>
      <c r="DP1949">
        <v>0</v>
      </c>
      <c r="DQ1949">
        <v>0</v>
      </c>
    </row>
    <row r="1950" spans="2:121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  <c r="DI1950">
        <v>0</v>
      </c>
      <c r="DJ1950">
        <v>0</v>
      </c>
      <c r="DK1950">
        <v>0</v>
      </c>
      <c r="DL1950">
        <v>0</v>
      </c>
      <c r="DM1950">
        <v>0</v>
      </c>
      <c r="DN1950">
        <v>0</v>
      </c>
      <c r="DO1950">
        <v>0</v>
      </c>
      <c r="DP1950">
        <v>0</v>
      </c>
      <c r="DQ1950">
        <v>0</v>
      </c>
    </row>
    <row r="1951" spans="2:121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</row>
    <row r="1952" spans="2:121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0</v>
      </c>
      <c r="CQ1952">
        <v>0</v>
      </c>
      <c r="CR1952">
        <v>0</v>
      </c>
      <c r="CS1952">
        <v>0</v>
      </c>
      <c r="CT1952">
        <v>0</v>
      </c>
      <c r="CU1952">
        <v>0</v>
      </c>
      <c r="CV1952">
        <v>0</v>
      </c>
      <c r="CW1952">
        <v>0</v>
      </c>
      <c r="CX1952">
        <v>0</v>
      </c>
      <c r="CY1952">
        <v>0</v>
      </c>
      <c r="CZ1952">
        <v>0</v>
      </c>
      <c r="DA1952">
        <v>0</v>
      </c>
      <c r="DB1952">
        <v>0</v>
      </c>
      <c r="DC1952">
        <v>0</v>
      </c>
      <c r="DD1952">
        <v>0</v>
      </c>
      <c r="DE1952">
        <v>0</v>
      </c>
      <c r="DF1952">
        <v>0</v>
      </c>
      <c r="DG1952">
        <v>0</v>
      </c>
      <c r="DH1952">
        <v>0</v>
      </c>
      <c r="DI1952">
        <v>0</v>
      </c>
      <c r="DJ1952">
        <v>0</v>
      </c>
      <c r="DK1952">
        <v>0</v>
      </c>
      <c r="DL1952">
        <v>0</v>
      </c>
      <c r="DM1952">
        <v>0</v>
      </c>
      <c r="DN1952">
        <v>0</v>
      </c>
      <c r="DO1952">
        <v>0</v>
      </c>
      <c r="DP1952">
        <v>0</v>
      </c>
      <c r="DQ1952">
        <v>0</v>
      </c>
    </row>
    <row r="1953" spans="2:121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  <c r="DJ1953">
        <v>0</v>
      </c>
      <c r="DK1953">
        <v>0</v>
      </c>
      <c r="DL1953">
        <v>0</v>
      </c>
      <c r="DM1953">
        <v>0</v>
      </c>
      <c r="DN1953">
        <v>0</v>
      </c>
      <c r="DO1953">
        <v>0</v>
      </c>
      <c r="DP1953">
        <v>0</v>
      </c>
      <c r="DQ1953">
        <v>0</v>
      </c>
    </row>
    <row r="1954" spans="2:121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1</v>
      </c>
      <c r="BT1954">
        <v>1</v>
      </c>
      <c r="BU1954">
        <v>1</v>
      </c>
      <c r="BV1954">
        <v>1</v>
      </c>
      <c r="BW1954">
        <v>1</v>
      </c>
      <c r="BX1954">
        <v>1</v>
      </c>
      <c r="BY1954">
        <v>1</v>
      </c>
      <c r="BZ1954">
        <v>1</v>
      </c>
      <c r="CA1954">
        <v>3</v>
      </c>
      <c r="CB1954">
        <v>4</v>
      </c>
      <c r="CC1954">
        <v>4</v>
      </c>
      <c r="CD1954">
        <v>5</v>
      </c>
      <c r="CE1954">
        <v>5</v>
      </c>
      <c r="CF1954">
        <v>5</v>
      </c>
      <c r="CG1954">
        <v>5</v>
      </c>
      <c r="CH1954">
        <v>5</v>
      </c>
      <c r="CI1954">
        <v>5</v>
      </c>
      <c r="CJ1954">
        <v>5</v>
      </c>
      <c r="CK1954">
        <v>5</v>
      </c>
      <c r="CL1954">
        <v>5</v>
      </c>
      <c r="CM1954">
        <v>5</v>
      </c>
      <c r="CN1954">
        <v>5</v>
      </c>
      <c r="CO1954">
        <v>8</v>
      </c>
      <c r="CP1954">
        <v>8</v>
      </c>
      <c r="CQ1954">
        <v>8</v>
      </c>
      <c r="CR1954">
        <v>8</v>
      </c>
      <c r="CS1954">
        <v>10</v>
      </c>
      <c r="CT1954">
        <v>10</v>
      </c>
      <c r="CU1954">
        <v>10</v>
      </c>
      <c r="CV1954">
        <v>10</v>
      </c>
      <c r="CW1954">
        <v>10</v>
      </c>
      <c r="CX1954">
        <v>10</v>
      </c>
      <c r="CY1954">
        <v>10</v>
      </c>
      <c r="CZ1954">
        <v>14</v>
      </c>
      <c r="DA1954">
        <v>14</v>
      </c>
      <c r="DB1954">
        <v>14</v>
      </c>
      <c r="DC1954">
        <v>14</v>
      </c>
      <c r="DD1954">
        <v>14</v>
      </c>
      <c r="DE1954">
        <v>14</v>
      </c>
      <c r="DF1954">
        <v>14</v>
      </c>
      <c r="DG1954">
        <v>14</v>
      </c>
      <c r="DH1954">
        <v>14</v>
      </c>
      <c r="DI1954">
        <v>14</v>
      </c>
      <c r="DJ1954">
        <v>14</v>
      </c>
      <c r="DK1954">
        <v>14</v>
      </c>
      <c r="DL1954">
        <v>14</v>
      </c>
      <c r="DM1954">
        <v>14</v>
      </c>
      <c r="DN1954">
        <v>14</v>
      </c>
      <c r="DO1954">
        <v>14</v>
      </c>
      <c r="DP1954">
        <v>14</v>
      </c>
      <c r="DQ1954">
        <v>14</v>
      </c>
    </row>
    <row r="1955" spans="2:121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</row>
    <row r="1956" spans="2:121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  <c r="DI1956">
        <v>0</v>
      </c>
      <c r="DJ1956">
        <v>0</v>
      </c>
      <c r="DK1956">
        <v>0</v>
      </c>
      <c r="DL1956">
        <v>0</v>
      </c>
      <c r="DM1956">
        <v>0</v>
      </c>
      <c r="DN1956">
        <v>0</v>
      </c>
      <c r="DO1956">
        <v>0</v>
      </c>
      <c r="DP1956">
        <v>0</v>
      </c>
      <c r="DQ1956">
        <v>0</v>
      </c>
    </row>
    <row r="1957" spans="2:121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  <c r="DG1957">
        <v>0</v>
      </c>
      <c r="DH1957">
        <v>0</v>
      </c>
      <c r="DI1957">
        <v>0</v>
      </c>
      <c r="DJ1957">
        <v>0</v>
      </c>
      <c r="DK1957">
        <v>0</v>
      </c>
      <c r="DL1957">
        <v>0</v>
      </c>
      <c r="DM1957">
        <v>0</v>
      </c>
      <c r="DN1957">
        <v>0</v>
      </c>
      <c r="DO1957">
        <v>0</v>
      </c>
      <c r="DP1957">
        <v>0</v>
      </c>
      <c r="DQ1957">
        <v>0</v>
      </c>
    </row>
    <row r="1958" spans="2:121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0</v>
      </c>
      <c r="DA1958">
        <v>0</v>
      </c>
      <c r="DB1958">
        <v>0</v>
      </c>
      <c r="DC1958">
        <v>0</v>
      </c>
      <c r="DD1958">
        <v>0</v>
      </c>
      <c r="DE1958">
        <v>0</v>
      </c>
      <c r="DF1958">
        <v>0</v>
      </c>
      <c r="DG1958">
        <v>0</v>
      </c>
      <c r="DH1958">
        <v>0</v>
      </c>
      <c r="DI1958">
        <v>0</v>
      </c>
      <c r="DJ1958">
        <v>0</v>
      </c>
      <c r="DK1958">
        <v>0</v>
      </c>
      <c r="DL1958">
        <v>0</v>
      </c>
      <c r="DM1958">
        <v>0</v>
      </c>
      <c r="DN1958">
        <v>0</v>
      </c>
      <c r="DO1958">
        <v>0</v>
      </c>
      <c r="DP1958">
        <v>0</v>
      </c>
      <c r="DQ1958">
        <v>0</v>
      </c>
    </row>
    <row r="1959" spans="2:121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  <c r="DJ1959">
        <v>0</v>
      </c>
      <c r="DK1959">
        <v>0</v>
      </c>
      <c r="DL1959">
        <v>0</v>
      </c>
      <c r="DM1959">
        <v>0</v>
      </c>
      <c r="DN1959">
        <v>0</v>
      </c>
      <c r="DO1959">
        <v>0</v>
      </c>
      <c r="DP1959">
        <v>0</v>
      </c>
      <c r="DQ1959">
        <v>0</v>
      </c>
    </row>
    <row r="1960" spans="2:121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1</v>
      </c>
      <c r="BZ1960">
        <v>1</v>
      </c>
      <c r="CA1960">
        <v>1</v>
      </c>
      <c r="CB1960">
        <v>1</v>
      </c>
      <c r="CC1960">
        <v>1</v>
      </c>
      <c r="CD1960">
        <v>1</v>
      </c>
      <c r="CE1960">
        <v>1</v>
      </c>
      <c r="CF1960">
        <v>1</v>
      </c>
      <c r="CG1960">
        <v>1</v>
      </c>
      <c r="CH1960">
        <v>1</v>
      </c>
      <c r="CI1960">
        <v>1</v>
      </c>
      <c r="CJ1960">
        <v>1</v>
      </c>
      <c r="CK1960">
        <v>1</v>
      </c>
      <c r="CL1960">
        <v>1</v>
      </c>
      <c r="CM1960">
        <v>1</v>
      </c>
      <c r="CN1960">
        <v>1</v>
      </c>
      <c r="CO1960">
        <v>1</v>
      </c>
      <c r="CP1960">
        <v>1</v>
      </c>
      <c r="CQ1960">
        <v>1</v>
      </c>
      <c r="CR1960">
        <v>1</v>
      </c>
      <c r="CS1960">
        <v>3</v>
      </c>
      <c r="CT1960">
        <v>3</v>
      </c>
      <c r="CU1960">
        <v>3</v>
      </c>
      <c r="CV1960">
        <v>3</v>
      </c>
      <c r="CW1960">
        <v>3</v>
      </c>
      <c r="CX1960">
        <v>3</v>
      </c>
      <c r="CY1960">
        <v>3</v>
      </c>
      <c r="CZ1960">
        <v>3</v>
      </c>
      <c r="DA1960">
        <v>3</v>
      </c>
      <c r="DB1960">
        <v>3</v>
      </c>
      <c r="DC1960">
        <v>3</v>
      </c>
      <c r="DD1960">
        <v>3</v>
      </c>
      <c r="DE1960">
        <v>3</v>
      </c>
      <c r="DF1960">
        <v>3</v>
      </c>
      <c r="DG1960">
        <v>3</v>
      </c>
      <c r="DH1960">
        <v>3</v>
      </c>
      <c r="DI1960">
        <v>3</v>
      </c>
      <c r="DJ1960">
        <v>3</v>
      </c>
      <c r="DK1960">
        <v>3</v>
      </c>
      <c r="DL1960">
        <v>3</v>
      </c>
      <c r="DM1960">
        <v>3</v>
      </c>
      <c r="DN1960">
        <v>3</v>
      </c>
      <c r="DO1960">
        <v>3</v>
      </c>
      <c r="DP1960">
        <v>3</v>
      </c>
      <c r="DQ1960">
        <v>3</v>
      </c>
    </row>
    <row r="1961" spans="2:121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</row>
    <row r="1962" spans="2:121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0</v>
      </c>
      <c r="DM1962">
        <v>0</v>
      </c>
      <c r="DN1962">
        <v>0</v>
      </c>
      <c r="DO1962">
        <v>0</v>
      </c>
      <c r="DP1962">
        <v>0</v>
      </c>
      <c r="DQ1962">
        <v>0</v>
      </c>
    </row>
    <row r="1963" spans="2:121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CZ1963">
        <v>0</v>
      </c>
      <c r="DA1963">
        <v>0</v>
      </c>
      <c r="DB1963">
        <v>0</v>
      </c>
      <c r="DC1963">
        <v>0</v>
      </c>
      <c r="DD1963">
        <v>0</v>
      </c>
      <c r="DE1963">
        <v>0</v>
      </c>
      <c r="DF1963">
        <v>0</v>
      </c>
      <c r="DG1963">
        <v>0</v>
      </c>
      <c r="DH1963">
        <v>0</v>
      </c>
      <c r="DI1963">
        <v>0</v>
      </c>
      <c r="DJ1963">
        <v>0</v>
      </c>
      <c r="DK1963">
        <v>0</v>
      </c>
      <c r="DL1963">
        <v>0</v>
      </c>
      <c r="DM1963">
        <v>0</v>
      </c>
      <c r="DN1963">
        <v>0</v>
      </c>
      <c r="DO1963">
        <v>0</v>
      </c>
      <c r="DP1963">
        <v>0</v>
      </c>
      <c r="DQ1963">
        <v>0</v>
      </c>
    </row>
    <row r="1964" spans="2:121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</row>
    <row r="1965" spans="2:121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0</v>
      </c>
      <c r="CT1965">
        <v>0</v>
      </c>
      <c r="CU1965">
        <v>0</v>
      </c>
      <c r="CV1965">
        <v>0</v>
      </c>
      <c r="CW1965">
        <v>0</v>
      </c>
      <c r="CX1965">
        <v>0</v>
      </c>
      <c r="CY1965">
        <v>0</v>
      </c>
      <c r="CZ1965">
        <v>0</v>
      </c>
      <c r="DA1965">
        <v>0</v>
      </c>
      <c r="DB1965">
        <v>0</v>
      </c>
      <c r="DC1965">
        <v>0</v>
      </c>
      <c r="DD1965">
        <v>0</v>
      </c>
      <c r="DE1965">
        <v>0</v>
      </c>
      <c r="DF1965">
        <v>0</v>
      </c>
      <c r="DG1965">
        <v>0</v>
      </c>
      <c r="DH1965">
        <v>0</v>
      </c>
      <c r="DI1965">
        <v>0</v>
      </c>
      <c r="DJ1965">
        <v>0</v>
      </c>
      <c r="DK1965">
        <v>0</v>
      </c>
      <c r="DL1965">
        <v>0</v>
      </c>
      <c r="DM1965">
        <v>0</v>
      </c>
      <c r="DN1965">
        <v>0</v>
      </c>
      <c r="DO1965">
        <v>0</v>
      </c>
      <c r="DP1965">
        <v>0</v>
      </c>
      <c r="DQ1965">
        <v>0</v>
      </c>
    </row>
    <row r="1966" spans="2:121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1</v>
      </c>
      <c r="BT1966">
        <v>1</v>
      </c>
      <c r="BU1966">
        <v>1</v>
      </c>
      <c r="BV1966">
        <v>1</v>
      </c>
      <c r="BW1966">
        <v>1</v>
      </c>
      <c r="BX1966">
        <v>1</v>
      </c>
      <c r="BY1966">
        <v>1</v>
      </c>
      <c r="BZ1966">
        <v>1</v>
      </c>
      <c r="CA1966">
        <v>1</v>
      </c>
      <c r="CB1966">
        <v>1</v>
      </c>
      <c r="CC1966">
        <v>1</v>
      </c>
      <c r="CD1966">
        <v>2</v>
      </c>
      <c r="CE1966">
        <v>2</v>
      </c>
      <c r="CF1966">
        <v>2</v>
      </c>
      <c r="CG1966">
        <v>4</v>
      </c>
      <c r="CH1966">
        <v>4</v>
      </c>
      <c r="CI1966">
        <v>4</v>
      </c>
      <c r="CJ1966">
        <v>4</v>
      </c>
      <c r="CK1966">
        <v>4</v>
      </c>
      <c r="CL1966">
        <v>4</v>
      </c>
      <c r="CM1966">
        <v>4</v>
      </c>
      <c r="CN1966">
        <v>4</v>
      </c>
      <c r="CO1966">
        <v>4</v>
      </c>
      <c r="CP1966">
        <v>4</v>
      </c>
      <c r="CQ1966">
        <v>4</v>
      </c>
      <c r="CR1966">
        <v>4</v>
      </c>
      <c r="CS1966">
        <v>12</v>
      </c>
      <c r="CT1966">
        <v>12</v>
      </c>
      <c r="CU1966">
        <v>12</v>
      </c>
      <c r="CV1966">
        <v>12</v>
      </c>
      <c r="CW1966">
        <v>12</v>
      </c>
      <c r="CX1966">
        <v>12</v>
      </c>
      <c r="CY1966">
        <v>12</v>
      </c>
      <c r="CZ1966">
        <v>28</v>
      </c>
      <c r="DA1966">
        <v>28</v>
      </c>
      <c r="DB1966">
        <v>28</v>
      </c>
      <c r="DC1966">
        <v>28</v>
      </c>
      <c r="DD1966">
        <v>28</v>
      </c>
      <c r="DE1966">
        <v>28</v>
      </c>
      <c r="DF1966">
        <v>28</v>
      </c>
      <c r="DG1966">
        <v>28</v>
      </c>
      <c r="DH1966">
        <v>28</v>
      </c>
      <c r="DI1966">
        <v>28</v>
      </c>
      <c r="DJ1966">
        <v>28</v>
      </c>
      <c r="DK1966">
        <v>28</v>
      </c>
      <c r="DL1966">
        <v>28</v>
      </c>
      <c r="DM1966">
        <v>28</v>
      </c>
      <c r="DN1966">
        <v>28</v>
      </c>
      <c r="DO1966">
        <v>28</v>
      </c>
      <c r="DP1966">
        <v>28</v>
      </c>
      <c r="DQ1966">
        <v>28</v>
      </c>
    </row>
    <row r="1967" spans="2:121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2</v>
      </c>
      <c r="CT1967">
        <v>2</v>
      </c>
      <c r="CU1967">
        <v>2</v>
      </c>
      <c r="CV1967">
        <v>2</v>
      </c>
      <c r="CW1967">
        <v>2</v>
      </c>
      <c r="CX1967">
        <v>2</v>
      </c>
      <c r="CY1967">
        <v>2</v>
      </c>
      <c r="CZ1967">
        <v>7</v>
      </c>
      <c r="DA1967">
        <v>7</v>
      </c>
      <c r="DB1967">
        <v>7</v>
      </c>
      <c r="DC1967">
        <v>7</v>
      </c>
      <c r="DD1967">
        <v>7</v>
      </c>
      <c r="DE1967">
        <v>7</v>
      </c>
      <c r="DF1967">
        <v>7</v>
      </c>
      <c r="DG1967">
        <v>7</v>
      </c>
      <c r="DH1967">
        <v>7</v>
      </c>
      <c r="DI1967">
        <v>7</v>
      </c>
      <c r="DJ1967">
        <v>7</v>
      </c>
      <c r="DK1967">
        <v>7</v>
      </c>
      <c r="DL1967">
        <v>7</v>
      </c>
      <c r="DM1967">
        <v>7</v>
      </c>
      <c r="DN1967">
        <v>7</v>
      </c>
      <c r="DO1967">
        <v>7</v>
      </c>
      <c r="DP1967">
        <v>7</v>
      </c>
      <c r="DQ1967">
        <v>7</v>
      </c>
    </row>
    <row r="1968" spans="2:121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</row>
    <row r="1969" spans="2:121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</row>
    <row r="1970" spans="2:121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  <c r="DK1970">
        <v>0</v>
      </c>
      <c r="DL1970">
        <v>0</v>
      </c>
      <c r="DM1970">
        <v>0</v>
      </c>
      <c r="DN1970">
        <v>0</v>
      </c>
      <c r="DO1970">
        <v>0</v>
      </c>
      <c r="DP1970">
        <v>0</v>
      </c>
      <c r="DQ1970">
        <v>0</v>
      </c>
    </row>
    <row r="1971" spans="2:121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0</v>
      </c>
      <c r="DE1971">
        <v>0</v>
      </c>
      <c r="DF1971">
        <v>0</v>
      </c>
      <c r="DG1971">
        <v>0</v>
      </c>
      <c r="DH1971">
        <v>0</v>
      </c>
      <c r="DI1971">
        <v>0</v>
      </c>
      <c r="DJ1971">
        <v>0</v>
      </c>
      <c r="DK1971">
        <v>0</v>
      </c>
      <c r="DL1971">
        <v>0</v>
      </c>
      <c r="DM1971">
        <v>0</v>
      </c>
      <c r="DN1971">
        <v>0</v>
      </c>
      <c r="DO1971">
        <v>0</v>
      </c>
      <c r="DP1971">
        <v>0</v>
      </c>
      <c r="DQ1971">
        <v>0</v>
      </c>
    </row>
    <row r="1972" spans="2:121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0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</row>
    <row r="1973" spans="2:121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  <c r="DB1973">
        <v>0</v>
      </c>
      <c r="DC1973">
        <v>0</v>
      </c>
      <c r="DD1973">
        <v>0</v>
      </c>
      <c r="DE1973">
        <v>0</v>
      </c>
      <c r="DF1973">
        <v>0</v>
      </c>
      <c r="DG1973">
        <v>0</v>
      </c>
      <c r="DH1973">
        <v>0</v>
      </c>
      <c r="DI1973">
        <v>0</v>
      </c>
      <c r="DJ1973">
        <v>0</v>
      </c>
      <c r="DK1973">
        <v>0</v>
      </c>
      <c r="DL1973">
        <v>0</v>
      </c>
      <c r="DM1973">
        <v>0</v>
      </c>
      <c r="DN1973">
        <v>0</v>
      </c>
      <c r="DO1973">
        <v>0</v>
      </c>
      <c r="DP1973">
        <v>0</v>
      </c>
      <c r="DQ1973">
        <v>0</v>
      </c>
    </row>
    <row r="1974" spans="2:121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CZ1974">
        <v>0</v>
      </c>
      <c r="DA1974">
        <v>0</v>
      </c>
      <c r="DB1974">
        <v>0</v>
      </c>
      <c r="DC1974">
        <v>0</v>
      </c>
      <c r="DD1974">
        <v>0</v>
      </c>
      <c r="DE1974">
        <v>0</v>
      </c>
      <c r="DF1974">
        <v>0</v>
      </c>
      <c r="DG1974">
        <v>0</v>
      </c>
      <c r="DH1974">
        <v>0</v>
      </c>
      <c r="DI1974">
        <v>0</v>
      </c>
      <c r="DJ1974">
        <v>0</v>
      </c>
      <c r="DK1974">
        <v>0</v>
      </c>
      <c r="DL1974">
        <v>0</v>
      </c>
      <c r="DM1974">
        <v>0</v>
      </c>
      <c r="DN1974">
        <v>0</v>
      </c>
      <c r="DO1974">
        <v>0</v>
      </c>
      <c r="DP1974">
        <v>0</v>
      </c>
      <c r="DQ1974">
        <v>0</v>
      </c>
    </row>
    <row r="1975" spans="2:121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  <c r="DI1975">
        <v>0</v>
      </c>
      <c r="DJ1975">
        <v>0</v>
      </c>
      <c r="DK1975">
        <v>0</v>
      </c>
      <c r="DL1975">
        <v>0</v>
      </c>
      <c r="DM1975">
        <v>0</v>
      </c>
      <c r="DN1975">
        <v>0</v>
      </c>
      <c r="DO1975">
        <v>0</v>
      </c>
      <c r="DP1975">
        <v>0</v>
      </c>
      <c r="DQ1975">
        <v>0</v>
      </c>
    </row>
    <row r="1976" spans="2:121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  <c r="DI1976">
        <v>0</v>
      </c>
      <c r="DJ1976">
        <v>0</v>
      </c>
      <c r="DK1976">
        <v>0</v>
      </c>
      <c r="DL1976">
        <v>0</v>
      </c>
      <c r="DM1976">
        <v>0</v>
      </c>
      <c r="DN1976">
        <v>0</v>
      </c>
      <c r="DO1976">
        <v>0</v>
      </c>
      <c r="DP1976">
        <v>0</v>
      </c>
      <c r="DQ1976">
        <v>0</v>
      </c>
    </row>
    <row r="1977" spans="2:121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  <c r="DE1977">
        <v>0</v>
      </c>
      <c r="DF1977">
        <v>0</v>
      </c>
      <c r="DG1977">
        <v>0</v>
      </c>
      <c r="DH1977">
        <v>0</v>
      </c>
      <c r="DI1977">
        <v>0</v>
      </c>
      <c r="DJ1977">
        <v>0</v>
      </c>
      <c r="DK1977">
        <v>0</v>
      </c>
      <c r="DL1977">
        <v>0</v>
      </c>
      <c r="DM1977">
        <v>0</v>
      </c>
      <c r="DN1977">
        <v>0</v>
      </c>
      <c r="DO1977">
        <v>0</v>
      </c>
      <c r="DP1977">
        <v>0</v>
      </c>
      <c r="DQ1977">
        <v>0</v>
      </c>
    </row>
    <row r="1978" spans="2:121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</row>
    <row r="1979" spans="2:121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0</v>
      </c>
      <c r="CB1979">
        <v>0</v>
      </c>
      <c r="CC1979">
        <v>0</v>
      </c>
      <c r="CD1979">
        <v>0</v>
      </c>
      <c r="CE1979">
        <v>0</v>
      </c>
      <c r="CF1979">
        <v>0</v>
      </c>
      <c r="CG1979">
        <v>0</v>
      </c>
      <c r="CH1979">
        <v>0</v>
      </c>
      <c r="CI1979">
        <v>0</v>
      </c>
      <c r="CJ1979">
        <v>0</v>
      </c>
      <c r="CK1979">
        <v>0</v>
      </c>
      <c r="CL1979">
        <v>0</v>
      </c>
      <c r="CM1979">
        <v>0</v>
      </c>
      <c r="CN1979">
        <v>0</v>
      </c>
      <c r="CO1979">
        <v>0</v>
      </c>
      <c r="CP1979">
        <v>0</v>
      </c>
      <c r="CQ1979">
        <v>0</v>
      </c>
      <c r="CR1979">
        <v>0</v>
      </c>
      <c r="CS1979">
        <v>0</v>
      </c>
      <c r="CT1979">
        <v>0</v>
      </c>
      <c r="CU1979">
        <v>0</v>
      </c>
      <c r="CV1979">
        <v>0</v>
      </c>
      <c r="CW1979">
        <v>0</v>
      </c>
      <c r="CX1979">
        <v>0</v>
      </c>
      <c r="CY1979">
        <v>0</v>
      </c>
      <c r="CZ1979">
        <v>0</v>
      </c>
      <c r="DA1979">
        <v>0</v>
      </c>
      <c r="DB1979">
        <v>0</v>
      </c>
      <c r="DC1979">
        <v>0</v>
      </c>
      <c r="DD1979">
        <v>0</v>
      </c>
      <c r="DE1979">
        <v>0</v>
      </c>
      <c r="DF1979">
        <v>0</v>
      </c>
      <c r="DG1979">
        <v>0</v>
      </c>
      <c r="DH1979">
        <v>0</v>
      </c>
      <c r="DI1979">
        <v>0</v>
      </c>
      <c r="DJ1979">
        <v>0</v>
      </c>
      <c r="DK1979">
        <v>0</v>
      </c>
      <c r="DL1979">
        <v>0</v>
      </c>
      <c r="DM1979">
        <v>0</v>
      </c>
      <c r="DN1979">
        <v>0</v>
      </c>
      <c r="DO1979">
        <v>0</v>
      </c>
      <c r="DP1979">
        <v>0</v>
      </c>
      <c r="DQ1979">
        <v>0</v>
      </c>
    </row>
    <row r="1980" spans="2:121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0</v>
      </c>
      <c r="BW1980">
        <v>0</v>
      </c>
      <c r="BX1980">
        <v>0</v>
      </c>
      <c r="BY1980">
        <v>0</v>
      </c>
      <c r="BZ1980">
        <v>0</v>
      </c>
      <c r="CA1980">
        <v>0</v>
      </c>
      <c r="CB1980">
        <v>0</v>
      </c>
      <c r="CC1980">
        <v>0</v>
      </c>
      <c r="CD1980">
        <v>0</v>
      </c>
      <c r="CE1980">
        <v>0</v>
      </c>
      <c r="CF1980">
        <v>0</v>
      </c>
      <c r="CG1980">
        <v>0</v>
      </c>
      <c r="CH1980">
        <v>0</v>
      </c>
      <c r="CI1980">
        <v>0</v>
      </c>
      <c r="CJ1980">
        <v>0</v>
      </c>
      <c r="CK1980">
        <v>0</v>
      </c>
      <c r="CL1980">
        <v>0</v>
      </c>
      <c r="CM1980">
        <v>0</v>
      </c>
      <c r="CN1980">
        <v>0</v>
      </c>
      <c r="CO1980">
        <v>0</v>
      </c>
      <c r="CP1980">
        <v>0</v>
      </c>
      <c r="CQ1980">
        <v>0</v>
      </c>
      <c r="CR1980">
        <v>0</v>
      </c>
      <c r="CS1980">
        <v>0</v>
      </c>
      <c r="CT1980">
        <v>0</v>
      </c>
      <c r="CU1980">
        <v>0</v>
      </c>
      <c r="CV1980">
        <v>0</v>
      </c>
      <c r="CW1980">
        <v>0</v>
      </c>
      <c r="CX1980">
        <v>0</v>
      </c>
      <c r="CY1980">
        <v>0</v>
      </c>
      <c r="CZ1980">
        <v>0</v>
      </c>
      <c r="DA1980">
        <v>0</v>
      </c>
      <c r="DB1980">
        <v>0</v>
      </c>
      <c r="DC1980">
        <v>0</v>
      </c>
      <c r="DD1980">
        <v>0</v>
      </c>
      <c r="DE1980">
        <v>0</v>
      </c>
      <c r="DF1980">
        <v>0</v>
      </c>
      <c r="DG1980">
        <v>0</v>
      </c>
      <c r="DH1980">
        <v>0</v>
      </c>
      <c r="DI1980">
        <v>0</v>
      </c>
      <c r="DJ1980">
        <v>0</v>
      </c>
      <c r="DK1980">
        <v>0</v>
      </c>
      <c r="DL1980">
        <v>0</v>
      </c>
      <c r="DM1980">
        <v>0</v>
      </c>
      <c r="DN1980">
        <v>0</v>
      </c>
      <c r="DO1980">
        <v>0</v>
      </c>
      <c r="DP1980">
        <v>0</v>
      </c>
      <c r="DQ1980">
        <v>0</v>
      </c>
    </row>
    <row r="1981" spans="2:121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1</v>
      </c>
      <c r="CF1981">
        <v>1</v>
      </c>
      <c r="CG1981">
        <v>1</v>
      </c>
      <c r="CH1981">
        <v>1</v>
      </c>
      <c r="CI1981">
        <v>1</v>
      </c>
      <c r="CJ1981">
        <v>1</v>
      </c>
      <c r="CK1981">
        <v>1</v>
      </c>
      <c r="CL1981">
        <v>1</v>
      </c>
      <c r="CM1981">
        <v>1</v>
      </c>
      <c r="CN1981">
        <v>1</v>
      </c>
      <c r="CO1981">
        <v>1</v>
      </c>
      <c r="CP1981">
        <v>1</v>
      </c>
      <c r="CQ1981">
        <v>1</v>
      </c>
      <c r="CR1981">
        <v>1</v>
      </c>
      <c r="CS1981">
        <v>1</v>
      </c>
      <c r="CT1981">
        <v>1</v>
      </c>
      <c r="CU1981">
        <v>1</v>
      </c>
      <c r="CV1981">
        <v>1</v>
      </c>
      <c r="CW1981">
        <v>1</v>
      </c>
      <c r="CX1981">
        <v>1</v>
      </c>
      <c r="CY1981">
        <v>1</v>
      </c>
      <c r="CZ1981">
        <v>1</v>
      </c>
      <c r="DA1981">
        <v>1</v>
      </c>
      <c r="DB1981">
        <v>1</v>
      </c>
      <c r="DC1981">
        <v>1</v>
      </c>
      <c r="DD1981">
        <v>1</v>
      </c>
      <c r="DE1981">
        <v>1</v>
      </c>
      <c r="DF1981">
        <v>1</v>
      </c>
      <c r="DG1981">
        <v>1</v>
      </c>
      <c r="DH1981">
        <v>1</v>
      </c>
      <c r="DI1981">
        <v>1</v>
      </c>
      <c r="DJ1981">
        <v>1</v>
      </c>
      <c r="DK1981">
        <v>1</v>
      </c>
      <c r="DL1981">
        <v>1</v>
      </c>
      <c r="DM1981">
        <v>1</v>
      </c>
      <c r="DN1981">
        <v>1</v>
      </c>
      <c r="DO1981">
        <v>1</v>
      </c>
      <c r="DP1981">
        <v>1</v>
      </c>
      <c r="DQ1981">
        <v>1</v>
      </c>
    </row>
    <row r="1982" spans="2:121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1</v>
      </c>
      <c r="BW1982">
        <v>1</v>
      </c>
      <c r="BX1982">
        <v>1</v>
      </c>
      <c r="BY1982">
        <v>1</v>
      </c>
      <c r="BZ1982">
        <v>1</v>
      </c>
      <c r="CA1982">
        <v>1</v>
      </c>
      <c r="CB1982">
        <v>1</v>
      </c>
      <c r="CC1982">
        <v>1</v>
      </c>
      <c r="CD1982">
        <v>1</v>
      </c>
      <c r="CE1982">
        <v>1</v>
      </c>
      <c r="CF1982">
        <v>1</v>
      </c>
      <c r="CG1982">
        <v>1</v>
      </c>
      <c r="CH1982">
        <v>1</v>
      </c>
      <c r="CI1982">
        <v>1</v>
      </c>
      <c r="CJ1982">
        <v>1</v>
      </c>
      <c r="CK1982">
        <v>1</v>
      </c>
      <c r="CL1982">
        <v>1</v>
      </c>
      <c r="CM1982">
        <v>1</v>
      </c>
      <c r="CN1982">
        <v>1</v>
      </c>
      <c r="CO1982">
        <v>1</v>
      </c>
      <c r="CP1982">
        <v>1</v>
      </c>
      <c r="CQ1982">
        <v>1</v>
      </c>
      <c r="CR1982">
        <v>1</v>
      </c>
      <c r="CS1982">
        <v>1</v>
      </c>
      <c r="CT1982">
        <v>1</v>
      </c>
      <c r="CU1982">
        <v>1</v>
      </c>
      <c r="CV1982">
        <v>1</v>
      </c>
      <c r="CW1982">
        <v>1</v>
      </c>
      <c r="CX1982">
        <v>1</v>
      </c>
      <c r="CY1982">
        <v>1</v>
      </c>
      <c r="CZ1982">
        <v>1</v>
      </c>
      <c r="DA1982">
        <v>1</v>
      </c>
      <c r="DB1982">
        <v>1</v>
      </c>
      <c r="DC1982">
        <v>1</v>
      </c>
      <c r="DD1982">
        <v>1</v>
      </c>
      <c r="DE1982">
        <v>1</v>
      </c>
      <c r="DF1982">
        <v>1</v>
      </c>
      <c r="DG1982">
        <v>1</v>
      </c>
      <c r="DH1982">
        <v>1</v>
      </c>
      <c r="DI1982">
        <v>1</v>
      </c>
      <c r="DJ1982">
        <v>1</v>
      </c>
      <c r="DK1982">
        <v>1</v>
      </c>
      <c r="DL1982">
        <v>1</v>
      </c>
      <c r="DM1982">
        <v>1</v>
      </c>
      <c r="DN1982">
        <v>1</v>
      </c>
      <c r="DO1982">
        <v>1</v>
      </c>
      <c r="DP1982">
        <v>1</v>
      </c>
      <c r="DQ1982">
        <v>1</v>
      </c>
    </row>
    <row r="1983" spans="2:121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</row>
    <row r="1984" spans="2:121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</row>
    <row r="1985" spans="2:121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</row>
    <row r="1986" spans="2:121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1</v>
      </c>
      <c r="CC1986">
        <v>1</v>
      </c>
      <c r="CD1986">
        <v>1</v>
      </c>
      <c r="CE1986">
        <v>1</v>
      </c>
      <c r="CF1986">
        <v>2</v>
      </c>
      <c r="CG1986">
        <v>2</v>
      </c>
      <c r="CH1986">
        <v>2</v>
      </c>
      <c r="CI1986">
        <v>2</v>
      </c>
      <c r="CJ1986">
        <v>2</v>
      </c>
      <c r="CK1986">
        <v>2</v>
      </c>
      <c r="CL1986">
        <v>2</v>
      </c>
      <c r="CM1986">
        <v>2</v>
      </c>
      <c r="CN1986">
        <v>2</v>
      </c>
      <c r="CO1986">
        <v>2</v>
      </c>
      <c r="CP1986">
        <v>2</v>
      </c>
      <c r="CQ1986">
        <v>2</v>
      </c>
      <c r="CR1986">
        <v>2</v>
      </c>
      <c r="CS1986">
        <v>2</v>
      </c>
      <c r="CT1986">
        <v>2</v>
      </c>
      <c r="CU1986">
        <v>2</v>
      </c>
      <c r="CV1986">
        <v>2</v>
      </c>
      <c r="CW1986">
        <v>2</v>
      </c>
      <c r="CX1986">
        <v>2</v>
      </c>
      <c r="CY1986">
        <v>2</v>
      </c>
      <c r="CZ1986">
        <v>3</v>
      </c>
      <c r="DA1986">
        <v>3</v>
      </c>
      <c r="DB1986">
        <v>3</v>
      </c>
      <c r="DC1986">
        <v>3</v>
      </c>
      <c r="DD1986">
        <v>3</v>
      </c>
      <c r="DE1986">
        <v>3</v>
      </c>
      <c r="DF1986">
        <v>3</v>
      </c>
      <c r="DG1986">
        <v>3</v>
      </c>
      <c r="DH1986">
        <v>3</v>
      </c>
      <c r="DI1986">
        <v>3</v>
      </c>
      <c r="DJ1986">
        <v>3</v>
      </c>
      <c r="DK1986">
        <v>3</v>
      </c>
      <c r="DL1986">
        <v>3</v>
      </c>
      <c r="DM1986">
        <v>3</v>
      </c>
      <c r="DN1986">
        <v>3</v>
      </c>
      <c r="DO1986">
        <v>3</v>
      </c>
      <c r="DP1986">
        <v>3</v>
      </c>
      <c r="DQ1986">
        <v>3</v>
      </c>
    </row>
    <row r="1987" spans="2:121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  <c r="DI1987">
        <v>0</v>
      </c>
      <c r="DJ1987">
        <v>0</v>
      </c>
      <c r="DK1987">
        <v>0</v>
      </c>
      <c r="DL1987">
        <v>0</v>
      </c>
      <c r="DM1987">
        <v>0</v>
      </c>
      <c r="DN1987">
        <v>0</v>
      </c>
      <c r="DO1987">
        <v>0</v>
      </c>
      <c r="DP1987">
        <v>0</v>
      </c>
      <c r="DQ1987">
        <v>0</v>
      </c>
    </row>
    <row r="1988" spans="2:121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  <c r="DG1988">
        <v>0</v>
      </c>
      <c r="DH1988">
        <v>0</v>
      </c>
      <c r="DI1988">
        <v>0</v>
      </c>
      <c r="DJ1988">
        <v>0</v>
      </c>
      <c r="DK1988">
        <v>0</v>
      </c>
      <c r="DL1988">
        <v>0</v>
      </c>
      <c r="DM1988">
        <v>0</v>
      </c>
      <c r="DN1988">
        <v>0</v>
      </c>
      <c r="DO1988">
        <v>0</v>
      </c>
      <c r="DP1988">
        <v>0</v>
      </c>
      <c r="DQ1988">
        <v>0</v>
      </c>
    </row>
    <row r="1989" spans="2:121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  <c r="DI1989">
        <v>0</v>
      </c>
      <c r="DJ1989">
        <v>0</v>
      </c>
      <c r="DK1989">
        <v>0</v>
      </c>
      <c r="DL1989">
        <v>0</v>
      </c>
      <c r="DM1989">
        <v>0</v>
      </c>
      <c r="DN1989">
        <v>0</v>
      </c>
      <c r="DO1989">
        <v>0</v>
      </c>
      <c r="DP1989">
        <v>0</v>
      </c>
      <c r="DQ1989">
        <v>0</v>
      </c>
    </row>
    <row r="1990" spans="2:121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  <c r="DE1990">
        <v>0</v>
      </c>
      <c r="DF1990">
        <v>0</v>
      </c>
      <c r="DG1990">
        <v>0</v>
      </c>
      <c r="DH1990">
        <v>0</v>
      </c>
      <c r="DI1990">
        <v>0</v>
      </c>
      <c r="DJ1990">
        <v>0</v>
      </c>
      <c r="DK1990">
        <v>0</v>
      </c>
      <c r="DL1990">
        <v>0</v>
      </c>
      <c r="DM1990">
        <v>0</v>
      </c>
      <c r="DN1990">
        <v>0</v>
      </c>
      <c r="DO1990">
        <v>0</v>
      </c>
      <c r="DP1990">
        <v>0</v>
      </c>
      <c r="DQ1990">
        <v>0</v>
      </c>
    </row>
    <row r="1991" spans="2:121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0</v>
      </c>
      <c r="DQ1991">
        <v>0</v>
      </c>
    </row>
    <row r="1992" spans="2:121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  <c r="DJ1992">
        <v>0</v>
      </c>
      <c r="DK1992">
        <v>0</v>
      </c>
      <c r="DL1992">
        <v>0</v>
      </c>
      <c r="DM1992">
        <v>0</v>
      </c>
      <c r="DN1992">
        <v>0</v>
      </c>
      <c r="DO1992">
        <v>0</v>
      </c>
      <c r="DP1992">
        <v>0</v>
      </c>
      <c r="DQ1992">
        <v>0</v>
      </c>
    </row>
    <row r="1993" spans="2:121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</row>
    <row r="1994" spans="2:121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</row>
    <row r="1995" spans="2:121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  <c r="DB1995">
        <v>0</v>
      </c>
      <c r="DC1995">
        <v>0</v>
      </c>
      <c r="DD1995">
        <v>0</v>
      </c>
      <c r="DE1995">
        <v>0</v>
      </c>
      <c r="DF1995">
        <v>0</v>
      </c>
      <c r="DG1995">
        <v>0</v>
      </c>
      <c r="DH1995">
        <v>0</v>
      </c>
      <c r="DI1995">
        <v>0</v>
      </c>
      <c r="DJ1995">
        <v>0</v>
      </c>
      <c r="DK1995">
        <v>0</v>
      </c>
      <c r="DL1995">
        <v>0</v>
      </c>
      <c r="DM1995">
        <v>0</v>
      </c>
      <c r="DN1995">
        <v>0</v>
      </c>
      <c r="DO1995">
        <v>0</v>
      </c>
      <c r="DP1995">
        <v>0</v>
      </c>
      <c r="DQ1995">
        <v>0</v>
      </c>
    </row>
    <row r="1996" spans="2:121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  <c r="DI1996">
        <v>0</v>
      </c>
      <c r="DJ1996">
        <v>0</v>
      </c>
      <c r="DK1996">
        <v>0</v>
      </c>
      <c r="DL1996">
        <v>0</v>
      </c>
      <c r="DM1996">
        <v>0</v>
      </c>
      <c r="DN1996">
        <v>0</v>
      </c>
      <c r="DO1996">
        <v>0</v>
      </c>
      <c r="DP1996">
        <v>0</v>
      </c>
      <c r="DQ1996">
        <v>0</v>
      </c>
    </row>
    <row r="1997" spans="2:121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  <c r="DI1997">
        <v>0</v>
      </c>
      <c r="DJ1997">
        <v>0</v>
      </c>
      <c r="DK1997">
        <v>0</v>
      </c>
      <c r="DL1997">
        <v>0</v>
      </c>
      <c r="DM1997">
        <v>0</v>
      </c>
      <c r="DN1997">
        <v>0</v>
      </c>
      <c r="DO1997">
        <v>0</v>
      </c>
      <c r="DP1997">
        <v>0</v>
      </c>
      <c r="DQ1997">
        <v>0</v>
      </c>
    </row>
    <row r="1998" spans="2:121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  <c r="DI1998">
        <v>0</v>
      </c>
      <c r="DJ1998">
        <v>0</v>
      </c>
      <c r="DK1998">
        <v>0</v>
      </c>
      <c r="DL1998">
        <v>0</v>
      </c>
      <c r="DM1998">
        <v>0</v>
      </c>
      <c r="DN1998">
        <v>0</v>
      </c>
      <c r="DO1998">
        <v>0</v>
      </c>
      <c r="DP1998">
        <v>0</v>
      </c>
      <c r="DQ1998">
        <v>0</v>
      </c>
    </row>
    <row r="1999" spans="2:121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  <c r="DJ1999">
        <v>0</v>
      </c>
      <c r="DK1999">
        <v>0</v>
      </c>
      <c r="DL1999">
        <v>0</v>
      </c>
      <c r="DM1999">
        <v>0</v>
      </c>
      <c r="DN1999">
        <v>0</v>
      </c>
      <c r="DO1999">
        <v>0</v>
      </c>
      <c r="DP1999">
        <v>0</v>
      </c>
      <c r="DQ1999">
        <v>0</v>
      </c>
    </row>
    <row r="2000" spans="2:121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0</v>
      </c>
      <c r="DN2000">
        <v>0</v>
      </c>
      <c r="DO2000">
        <v>0</v>
      </c>
      <c r="DP2000">
        <v>0</v>
      </c>
      <c r="DQ2000">
        <v>0</v>
      </c>
    </row>
    <row r="2001" spans="2:121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</row>
    <row r="2002" spans="2:121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  <c r="DI2002">
        <v>0</v>
      </c>
      <c r="DJ2002">
        <v>0</v>
      </c>
      <c r="DK2002">
        <v>0</v>
      </c>
      <c r="DL2002">
        <v>0</v>
      </c>
      <c r="DM2002">
        <v>0</v>
      </c>
      <c r="DN2002">
        <v>0</v>
      </c>
      <c r="DO2002">
        <v>0</v>
      </c>
      <c r="DP2002">
        <v>0</v>
      </c>
      <c r="DQ2002">
        <v>0</v>
      </c>
    </row>
    <row r="2003" spans="2:121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  <c r="CT2003">
        <v>0</v>
      </c>
      <c r="CU2003">
        <v>0</v>
      </c>
      <c r="CV2003">
        <v>0</v>
      </c>
      <c r="CW2003">
        <v>0</v>
      </c>
      <c r="CX2003">
        <v>0</v>
      </c>
      <c r="CY2003">
        <v>0</v>
      </c>
      <c r="CZ2003">
        <v>0</v>
      </c>
      <c r="DA2003">
        <v>0</v>
      </c>
      <c r="DB2003">
        <v>0</v>
      </c>
      <c r="DC2003">
        <v>0</v>
      </c>
      <c r="DD2003">
        <v>0</v>
      </c>
      <c r="DE2003">
        <v>0</v>
      </c>
      <c r="DF2003">
        <v>0</v>
      </c>
      <c r="DG2003">
        <v>0</v>
      </c>
      <c r="DH2003">
        <v>0</v>
      </c>
      <c r="DI2003">
        <v>0</v>
      </c>
      <c r="DJ2003">
        <v>0</v>
      </c>
      <c r="DK2003">
        <v>0</v>
      </c>
      <c r="DL2003">
        <v>0</v>
      </c>
      <c r="DM2003">
        <v>1</v>
      </c>
      <c r="DN2003">
        <v>1</v>
      </c>
      <c r="DO2003">
        <v>1</v>
      </c>
      <c r="DP2003">
        <v>1</v>
      </c>
      <c r="DQ2003">
        <v>1</v>
      </c>
    </row>
    <row r="2004" spans="2:121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0</v>
      </c>
      <c r="CT2004">
        <v>0</v>
      </c>
      <c r="CU2004">
        <v>0</v>
      </c>
      <c r="CV2004">
        <v>0</v>
      </c>
      <c r="CW2004">
        <v>0</v>
      </c>
      <c r="CX2004">
        <v>0</v>
      </c>
      <c r="CY2004">
        <v>0</v>
      </c>
      <c r="CZ2004">
        <v>0</v>
      </c>
      <c r="DA2004">
        <v>0</v>
      </c>
      <c r="DB2004">
        <v>0</v>
      </c>
      <c r="DC2004">
        <v>0</v>
      </c>
      <c r="DD2004">
        <v>0</v>
      </c>
      <c r="DE2004">
        <v>0</v>
      </c>
      <c r="DF2004">
        <v>0</v>
      </c>
      <c r="DG2004">
        <v>0</v>
      </c>
      <c r="DH2004">
        <v>0</v>
      </c>
      <c r="DI2004">
        <v>0</v>
      </c>
      <c r="DJ2004">
        <v>0</v>
      </c>
      <c r="DK2004">
        <v>0</v>
      </c>
      <c r="DL2004">
        <v>0</v>
      </c>
      <c r="DM2004">
        <v>0</v>
      </c>
      <c r="DN2004">
        <v>0</v>
      </c>
      <c r="DO2004">
        <v>0</v>
      </c>
      <c r="DP2004">
        <v>0</v>
      </c>
      <c r="DQ2004">
        <v>0</v>
      </c>
    </row>
    <row r="2005" spans="2:121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  <c r="DI2005">
        <v>0</v>
      </c>
      <c r="DJ2005">
        <v>0</v>
      </c>
      <c r="DK2005">
        <v>0</v>
      </c>
      <c r="DL2005">
        <v>0</v>
      </c>
      <c r="DM2005">
        <v>0</v>
      </c>
      <c r="DN2005">
        <v>0</v>
      </c>
      <c r="DO2005">
        <v>0</v>
      </c>
      <c r="DP2005">
        <v>0</v>
      </c>
      <c r="DQ2005">
        <v>0</v>
      </c>
    </row>
    <row r="2006" spans="2:121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1</v>
      </c>
      <c r="CT2006">
        <v>1</v>
      </c>
      <c r="CU2006">
        <v>1</v>
      </c>
      <c r="CV2006">
        <v>1</v>
      </c>
      <c r="CW2006">
        <v>1</v>
      </c>
      <c r="CX2006">
        <v>1</v>
      </c>
      <c r="CY2006">
        <v>1</v>
      </c>
      <c r="CZ2006">
        <v>1</v>
      </c>
      <c r="DA2006">
        <v>1</v>
      </c>
      <c r="DB2006">
        <v>1</v>
      </c>
      <c r="DC2006">
        <v>1</v>
      </c>
      <c r="DD2006">
        <v>1</v>
      </c>
      <c r="DE2006">
        <v>1</v>
      </c>
      <c r="DF2006">
        <v>1</v>
      </c>
      <c r="DG2006">
        <v>1</v>
      </c>
      <c r="DH2006">
        <v>1</v>
      </c>
      <c r="DI2006">
        <v>1</v>
      </c>
      <c r="DJ2006">
        <v>1</v>
      </c>
      <c r="DK2006">
        <v>1</v>
      </c>
      <c r="DL2006">
        <v>1</v>
      </c>
      <c r="DM2006">
        <v>1</v>
      </c>
      <c r="DN2006">
        <v>1</v>
      </c>
      <c r="DO2006">
        <v>1</v>
      </c>
      <c r="DP2006">
        <v>1</v>
      </c>
      <c r="DQ2006">
        <v>1</v>
      </c>
    </row>
    <row r="2007" spans="2:121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</row>
    <row r="2008" spans="2:121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  <c r="DI2008">
        <v>0</v>
      </c>
      <c r="DJ2008">
        <v>0</v>
      </c>
      <c r="DK2008">
        <v>0</v>
      </c>
      <c r="DL2008">
        <v>0</v>
      </c>
      <c r="DM2008">
        <v>0</v>
      </c>
      <c r="DN2008">
        <v>0</v>
      </c>
      <c r="DO2008">
        <v>0</v>
      </c>
      <c r="DP2008">
        <v>0</v>
      </c>
      <c r="DQ2008">
        <v>0</v>
      </c>
    </row>
    <row r="2009" spans="2:121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</row>
    <row r="2010" spans="2:121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0</v>
      </c>
      <c r="DG2010">
        <v>0</v>
      </c>
      <c r="DH2010">
        <v>0</v>
      </c>
      <c r="DI2010">
        <v>0</v>
      </c>
      <c r="DJ2010">
        <v>0</v>
      </c>
      <c r="DK2010">
        <v>0</v>
      </c>
      <c r="DL2010">
        <v>0</v>
      </c>
      <c r="DM2010">
        <v>0</v>
      </c>
      <c r="DN2010">
        <v>0</v>
      </c>
      <c r="DO2010">
        <v>0</v>
      </c>
      <c r="DP2010">
        <v>0</v>
      </c>
      <c r="DQ2010">
        <v>0</v>
      </c>
    </row>
    <row r="2011" spans="2:121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0</v>
      </c>
      <c r="DP2011">
        <v>0</v>
      </c>
      <c r="DQ2011">
        <v>0</v>
      </c>
    </row>
    <row r="2012" spans="2:121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  <c r="DI2012">
        <v>0</v>
      </c>
      <c r="DJ2012">
        <v>0</v>
      </c>
      <c r="DK2012">
        <v>0</v>
      </c>
      <c r="DL2012">
        <v>0</v>
      </c>
      <c r="DM2012">
        <v>0</v>
      </c>
      <c r="DN2012">
        <v>0</v>
      </c>
      <c r="DO2012">
        <v>0</v>
      </c>
      <c r="DP2012">
        <v>0</v>
      </c>
      <c r="DQ2012">
        <v>0</v>
      </c>
    </row>
    <row r="2013" spans="2:121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0</v>
      </c>
      <c r="CT2013">
        <v>0</v>
      </c>
      <c r="CU2013">
        <v>0</v>
      </c>
      <c r="CV2013">
        <v>0</v>
      </c>
      <c r="CW2013">
        <v>0</v>
      </c>
      <c r="CX2013">
        <v>0</v>
      </c>
      <c r="CY2013">
        <v>0</v>
      </c>
      <c r="CZ2013">
        <v>0</v>
      </c>
      <c r="DA2013">
        <v>0</v>
      </c>
      <c r="DB2013">
        <v>0</v>
      </c>
      <c r="DC2013">
        <v>0</v>
      </c>
      <c r="DD2013">
        <v>0</v>
      </c>
      <c r="DE2013">
        <v>0</v>
      </c>
      <c r="DF2013">
        <v>0</v>
      </c>
      <c r="DG2013">
        <v>0</v>
      </c>
      <c r="DH2013">
        <v>0</v>
      </c>
      <c r="DI2013">
        <v>0</v>
      </c>
      <c r="DJ2013">
        <v>0</v>
      </c>
      <c r="DK2013">
        <v>0</v>
      </c>
      <c r="DL2013">
        <v>0</v>
      </c>
      <c r="DM2013">
        <v>0</v>
      </c>
      <c r="DN2013">
        <v>0</v>
      </c>
      <c r="DO2013">
        <v>0</v>
      </c>
      <c r="DP2013">
        <v>0</v>
      </c>
      <c r="DQ2013">
        <v>0</v>
      </c>
    </row>
    <row r="2014" spans="2:121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  <c r="DC2014">
        <v>0</v>
      </c>
      <c r="DD2014">
        <v>0</v>
      </c>
      <c r="DE2014">
        <v>0</v>
      </c>
      <c r="DF2014">
        <v>0</v>
      </c>
      <c r="DG2014">
        <v>0</v>
      </c>
      <c r="DH2014">
        <v>0</v>
      </c>
      <c r="DI2014">
        <v>0</v>
      </c>
      <c r="DJ2014">
        <v>0</v>
      </c>
      <c r="DK2014">
        <v>0</v>
      </c>
      <c r="DL2014">
        <v>0</v>
      </c>
      <c r="DM2014">
        <v>0</v>
      </c>
      <c r="DN2014">
        <v>0</v>
      </c>
      <c r="DO2014">
        <v>0</v>
      </c>
      <c r="DP2014">
        <v>0</v>
      </c>
      <c r="DQ2014">
        <v>0</v>
      </c>
    </row>
    <row r="2015" spans="2:121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1</v>
      </c>
      <c r="CT2015">
        <v>1</v>
      </c>
      <c r="CU2015">
        <v>1</v>
      </c>
      <c r="CV2015">
        <v>1</v>
      </c>
      <c r="CW2015">
        <v>1</v>
      </c>
      <c r="CX2015">
        <v>1</v>
      </c>
      <c r="CY2015">
        <v>1</v>
      </c>
      <c r="CZ2015">
        <v>1</v>
      </c>
      <c r="DA2015">
        <v>1</v>
      </c>
      <c r="DB2015">
        <v>1</v>
      </c>
      <c r="DC2015">
        <v>1</v>
      </c>
      <c r="DD2015">
        <v>1</v>
      </c>
      <c r="DE2015">
        <v>1</v>
      </c>
      <c r="DF2015">
        <v>1</v>
      </c>
      <c r="DG2015">
        <v>1</v>
      </c>
      <c r="DH2015">
        <v>1</v>
      </c>
      <c r="DI2015">
        <v>1</v>
      </c>
      <c r="DJ2015">
        <v>1</v>
      </c>
      <c r="DK2015">
        <v>1</v>
      </c>
      <c r="DL2015">
        <v>1</v>
      </c>
      <c r="DM2015">
        <v>1</v>
      </c>
      <c r="DN2015">
        <v>1</v>
      </c>
      <c r="DO2015">
        <v>1</v>
      </c>
      <c r="DP2015">
        <v>1</v>
      </c>
      <c r="DQ2015">
        <v>1</v>
      </c>
    </row>
    <row r="2016" spans="2:121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  <c r="DI2016">
        <v>0</v>
      </c>
      <c r="DJ2016">
        <v>0</v>
      </c>
      <c r="DK2016">
        <v>0</v>
      </c>
      <c r="DL2016">
        <v>0</v>
      </c>
      <c r="DM2016">
        <v>0</v>
      </c>
      <c r="DN2016">
        <v>0</v>
      </c>
      <c r="DO2016">
        <v>0</v>
      </c>
      <c r="DP2016">
        <v>0</v>
      </c>
      <c r="DQ2016">
        <v>0</v>
      </c>
    </row>
    <row r="2017" spans="2:121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  <c r="DB2017">
        <v>0</v>
      </c>
      <c r="DC2017">
        <v>0</v>
      </c>
      <c r="DD2017">
        <v>0</v>
      </c>
      <c r="DE2017">
        <v>0</v>
      </c>
      <c r="DF2017">
        <v>0</v>
      </c>
      <c r="DG2017">
        <v>0</v>
      </c>
      <c r="DH2017">
        <v>0</v>
      </c>
      <c r="DI2017">
        <v>0</v>
      </c>
      <c r="DJ2017">
        <v>0</v>
      </c>
      <c r="DK2017">
        <v>0</v>
      </c>
      <c r="DL2017">
        <v>0</v>
      </c>
      <c r="DM2017">
        <v>0</v>
      </c>
      <c r="DN2017">
        <v>0</v>
      </c>
      <c r="DO2017">
        <v>0</v>
      </c>
      <c r="DP2017">
        <v>0</v>
      </c>
      <c r="DQ2017">
        <v>0</v>
      </c>
    </row>
    <row r="2018" spans="2:121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</row>
    <row r="2019" spans="2:121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0</v>
      </c>
      <c r="BV2019">
        <v>0</v>
      </c>
      <c r="BW2019">
        <v>0</v>
      </c>
      <c r="BX2019">
        <v>0</v>
      </c>
      <c r="BY2019">
        <v>0</v>
      </c>
      <c r="BZ2019">
        <v>0</v>
      </c>
      <c r="CA2019">
        <v>0</v>
      </c>
      <c r="CB2019">
        <v>0</v>
      </c>
      <c r="CC2019">
        <v>0</v>
      </c>
      <c r="CD2019">
        <v>0</v>
      </c>
      <c r="CE2019">
        <v>0</v>
      </c>
      <c r="CF2019">
        <v>0</v>
      </c>
      <c r="CG2019">
        <v>0</v>
      </c>
      <c r="CH2019">
        <v>0</v>
      </c>
      <c r="CI2019">
        <v>0</v>
      </c>
      <c r="CJ2019">
        <v>0</v>
      </c>
      <c r="CK2019">
        <v>0</v>
      </c>
      <c r="CL2019">
        <v>0</v>
      </c>
      <c r="CM2019">
        <v>0</v>
      </c>
      <c r="CN2019">
        <v>0</v>
      </c>
      <c r="CO2019">
        <v>0</v>
      </c>
      <c r="CP2019">
        <v>0</v>
      </c>
      <c r="CQ2019">
        <v>0</v>
      </c>
      <c r="CR2019">
        <v>0</v>
      </c>
      <c r="CS2019">
        <v>0</v>
      </c>
      <c r="CT2019">
        <v>0</v>
      </c>
      <c r="CU2019">
        <v>0</v>
      </c>
      <c r="CV2019">
        <v>0</v>
      </c>
      <c r="CW2019">
        <v>0</v>
      </c>
      <c r="CX2019">
        <v>0</v>
      </c>
      <c r="CY2019">
        <v>0</v>
      </c>
      <c r="CZ2019">
        <v>0</v>
      </c>
      <c r="DA2019">
        <v>0</v>
      </c>
      <c r="DB2019">
        <v>0</v>
      </c>
      <c r="DC2019">
        <v>0</v>
      </c>
      <c r="DD2019">
        <v>0</v>
      </c>
      <c r="DE2019">
        <v>0</v>
      </c>
      <c r="DF2019">
        <v>0</v>
      </c>
      <c r="DG2019">
        <v>0</v>
      </c>
      <c r="DH2019">
        <v>0</v>
      </c>
      <c r="DI2019">
        <v>0</v>
      </c>
      <c r="DJ2019">
        <v>0</v>
      </c>
      <c r="DK2019">
        <v>0</v>
      </c>
      <c r="DL2019">
        <v>0</v>
      </c>
      <c r="DM2019">
        <v>0</v>
      </c>
      <c r="DN2019">
        <v>0</v>
      </c>
      <c r="DO2019">
        <v>0</v>
      </c>
      <c r="DP2019">
        <v>0</v>
      </c>
      <c r="DQ2019">
        <v>0</v>
      </c>
    </row>
    <row r="2020" spans="2:121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1</v>
      </c>
      <c r="CQ2020">
        <v>1</v>
      </c>
      <c r="CR2020">
        <v>1</v>
      </c>
      <c r="CS2020">
        <v>1</v>
      </c>
      <c r="CT2020">
        <v>1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0</v>
      </c>
      <c r="DC2020">
        <v>0</v>
      </c>
      <c r="DD2020">
        <v>0</v>
      </c>
      <c r="DE2020">
        <v>0</v>
      </c>
      <c r="DF2020">
        <v>0</v>
      </c>
      <c r="DG2020">
        <v>0</v>
      </c>
      <c r="DH2020">
        <v>0</v>
      </c>
      <c r="DI2020">
        <v>0</v>
      </c>
      <c r="DJ2020">
        <v>0</v>
      </c>
      <c r="DK2020">
        <v>0</v>
      </c>
      <c r="DL2020">
        <v>0</v>
      </c>
      <c r="DM2020">
        <v>0</v>
      </c>
      <c r="DN2020">
        <v>0</v>
      </c>
      <c r="DO2020">
        <v>0</v>
      </c>
      <c r="DP2020">
        <v>0</v>
      </c>
      <c r="DQ2020">
        <v>0</v>
      </c>
    </row>
    <row r="2021" spans="2:121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1</v>
      </c>
      <c r="BH2021">
        <v>1</v>
      </c>
      <c r="BI2021">
        <v>1</v>
      </c>
      <c r="BJ2021">
        <v>1</v>
      </c>
      <c r="BK2021">
        <v>2</v>
      </c>
      <c r="BL2021">
        <v>2</v>
      </c>
      <c r="BM2021">
        <v>2</v>
      </c>
      <c r="BN2021">
        <v>4</v>
      </c>
      <c r="BO2021">
        <v>4</v>
      </c>
      <c r="BP2021">
        <v>6</v>
      </c>
      <c r="BQ2021">
        <v>6</v>
      </c>
      <c r="BR2021">
        <v>10</v>
      </c>
      <c r="BS2021">
        <v>10</v>
      </c>
      <c r="BT2021">
        <v>14</v>
      </c>
      <c r="BU2021">
        <v>14</v>
      </c>
      <c r="BV2021">
        <v>23</v>
      </c>
      <c r="BW2021">
        <v>28</v>
      </c>
      <c r="BX2021">
        <v>34</v>
      </c>
      <c r="BY2021">
        <v>39</v>
      </c>
      <c r="BZ2021">
        <v>41</v>
      </c>
      <c r="CA2021">
        <v>41</v>
      </c>
      <c r="CB2021">
        <v>41</v>
      </c>
      <c r="CC2021">
        <v>54</v>
      </c>
      <c r="CD2021">
        <v>65</v>
      </c>
      <c r="CE2021">
        <v>71</v>
      </c>
      <c r="CF2021">
        <v>75</v>
      </c>
      <c r="CG2021">
        <v>75</v>
      </c>
      <c r="CH2021">
        <v>100</v>
      </c>
      <c r="CI2021">
        <v>101</v>
      </c>
      <c r="CJ2021">
        <v>106</v>
      </c>
      <c r="CK2021">
        <v>115</v>
      </c>
      <c r="CL2021">
        <v>115</v>
      </c>
      <c r="CM2021">
        <v>124</v>
      </c>
      <c r="CN2021">
        <v>133</v>
      </c>
      <c r="CO2021">
        <v>137</v>
      </c>
      <c r="CP2021">
        <v>137</v>
      </c>
      <c r="CQ2021">
        <v>141</v>
      </c>
      <c r="CR2021">
        <v>150</v>
      </c>
      <c r="CS2021">
        <v>163</v>
      </c>
      <c r="CT2021">
        <v>168</v>
      </c>
      <c r="CU2021">
        <v>174</v>
      </c>
      <c r="CV2021">
        <v>174</v>
      </c>
      <c r="CW2021">
        <v>174</v>
      </c>
      <c r="CX2021">
        <v>186</v>
      </c>
      <c r="CY2021">
        <v>196</v>
      </c>
      <c r="CZ2021">
        <v>202</v>
      </c>
      <c r="DA2021">
        <v>206</v>
      </c>
      <c r="DB2021">
        <v>215</v>
      </c>
      <c r="DC2021">
        <v>218</v>
      </c>
      <c r="DD2021">
        <v>223</v>
      </c>
      <c r="DE2021">
        <v>226</v>
      </c>
      <c r="DF2021">
        <v>238</v>
      </c>
      <c r="DG2021">
        <v>245</v>
      </c>
      <c r="DH2021">
        <v>245</v>
      </c>
      <c r="DI2021">
        <v>256</v>
      </c>
      <c r="DJ2021">
        <v>260</v>
      </c>
      <c r="DK2021">
        <v>260</v>
      </c>
      <c r="DL2021">
        <v>267</v>
      </c>
      <c r="DM2021">
        <v>275</v>
      </c>
      <c r="DN2021">
        <v>275</v>
      </c>
      <c r="DO2021">
        <v>291</v>
      </c>
      <c r="DP2021">
        <v>293</v>
      </c>
      <c r="DQ2021">
        <v>296</v>
      </c>
    </row>
    <row r="2022" spans="2:121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  <c r="DI2022">
        <v>0</v>
      </c>
      <c r="DJ2022">
        <v>0</v>
      </c>
      <c r="DK2022">
        <v>0</v>
      </c>
      <c r="DL2022">
        <v>0</v>
      </c>
      <c r="DM2022">
        <v>0</v>
      </c>
      <c r="DN2022">
        <v>0</v>
      </c>
      <c r="DO2022">
        <v>0</v>
      </c>
      <c r="DP2022">
        <v>0</v>
      </c>
      <c r="DQ2022">
        <v>0</v>
      </c>
    </row>
    <row r="2023" spans="2:121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1</v>
      </c>
      <c r="CA2023">
        <v>1</v>
      </c>
      <c r="CB2023">
        <v>1</v>
      </c>
      <c r="CC2023">
        <v>1</v>
      </c>
      <c r="CD2023">
        <v>1</v>
      </c>
      <c r="CE2023">
        <v>1</v>
      </c>
      <c r="CF2023">
        <v>1</v>
      </c>
      <c r="CG2023">
        <v>1</v>
      </c>
      <c r="CH2023">
        <v>1</v>
      </c>
      <c r="CI2023">
        <v>1</v>
      </c>
      <c r="CJ2023">
        <v>1</v>
      </c>
      <c r="CK2023">
        <v>1</v>
      </c>
      <c r="CL2023">
        <v>1</v>
      </c>
      <c r="CM2023">
        <v>1</v>
      </c>
      <c r="CN2023">
        <v>1</v>
      </c>
      <c r="CO2023">
        <v>1</v>
      </c>
      <c r="CP2023">
        <v>1</v>
      </c>
      <c r="CQ2023">
        <v>1</v>
      </c>
      <c r="CR2023">
        <v>1</v>
      </c>
      <c r="CS2023">
        <v>1</v>
      </c>
      <c r="CT2023">
        <v>1</v>
      </c>
      <c r="CU2023">
        <v>1</v>
      </c>
      <c r="CV2023">
        <v>1</v>
      </c>
      <c r="CW2023">
        <v>1</v>
      </c>
      <c r="CX2023">
        <v>1</v>
      </c>
      <c r="CY2023">
        <v>1</v>
      </c>
      <c r="CZ2023">
        <v>1</v>
      </c>
      <c r="DA2023">
        <v>1</v>
      </c>
      <c r="DB2023">
        <v>1</v>
      </c>
      <c r="DC2023">
        <v>1</v>
      </c>
      <c r="DD2023">
        <v>1</v>
      </c>
      <c r="DE2023">
        <v>1</v>
      </c>
      <c r="DF2023">
        <v>1</v>
      </c>
      <c r="DG2023">
        <v>1</v>
      </c>
      <c r="DH2023">
        <v>1</v>
      </c>
      <c r="DI2023">
        <v>1</v>
      </c>
      <c r="DJ2023">
        <v>1</v>
      </c>
      <c r="DK2023">
        <v>1</v>
      </c>
      <c r="DL2023">
        <v>1</v>
      </c>
      <c r="DM2023">
        <v>1</v>
      </c>
      <c r="DN2023">
        <v>1</v>
      </c>
      <c r="DO2023">
        <v>1</v>
      </c>
      <c r="DP2023">
        <v>1</v>
      </c>
      <c r="DQ2023">
        <v>1</v>
      </c>
    </row>
    <row r="2024" spans="2:121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</row>
    <row r="2025" spans="2:121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</row>
    <row r="2026" spans="2:121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1</v>
      </c>
      <c r="CK2026">
        <v>1</v>
      </c>
      <c r="CL2026">
        <v>1</v>
      </c>
      <c r="CM2026">
        <v>1</v>
      </c>
      <c r="CN2026">
        <v>1</v>
      </c>
      <c r="CO2026">
        <v>2</v>
      </c>
      <c r="CP2026">
        <v>2</v>
      </c>
      <c r="CQ2026">
        <v>2</v>
      </c>
      <c r="CR2026">
        <v>2</v>
      </c>
      <c r="CS2026">
        <v>2</v>
      </c>
      <c r="CT2026">
        <v>2</v>
      </c>
      <c r="CU2026">
        <v>2</v>
      </c>
      <c r="CV2026">
        <v>2</v>
      </c>
      <c r="CW2026">
        <v>2</v>
      </c>
      <c r="CX2026">
        <v>2</v>
      </c>
      <c r="CY2026">
        <v>2</v>
      </c>
      <c r="CZ2026">
        <v>2</v>
      </c>
      <c r="DA2026">
        <v>2</v>
      </c>
      <c r="DB2026">
        <v>2</v>
      </c>
      <c r="DC2026">
        <v>2</v>
      </c>
      <c r="DD2026">
        <v>3</v>
      </c>
      <c r="DE2026">
        <v>3</v>
      </c>
      <c r="DF2026">
        <v>3</v>
      </c>
      <c r="DG2026">
        <v>3</v>
      </c>
      <c r="DH2026">
        <v>3</v>
      </c>
      <c r="DI2026">
        <v>3</v>
      </c>
      <c r="DJ2026">
        <v>3</v>
      </c>
      <c r="DK2026">
        <v>3</v>
      </c>
      <c r="DL2026">
        <v>3</v>
      </c>
      <c r="DM2026">
        <v>3</v>
      </c>
      <c r="DN2026">
        <v>3</v>
      </c>
      <c r="DO2026">
        <v>3</v>
      </c>
      <c r="DP2026">
        <v>3</v>
      </c>
      <c r="DQ2026">
        <v>3</v>
      </c>
    </row>
    <row r="2027" spans="2:121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  <c r="DC2027">
        <v>0</v>
      </c>
      <c r="DD2027">
        <v>0</v>
      </c>
      <c r="DE2027">
        <v>0</v>
      </c>
      <c r="DF2027">
        <v>0</v>
      </c>
      <c r="DG2027">
        <v>0</v>
      </c>
      <c r="DH2027">
        <v>0</v>
      </c>
      <c r="DI2027">
        <v>0</v>
      </c>
      <c r="DJ2027">
        <v>0</v>
      </c>
      <c r="DK2027">
        <v>0</v>
      </c>
      <c r="DL2027">
        <v>0</v>
      </c>
      <c r="DM2027">
        <v>0</v>
      </c>
      <c r="DN2027">
        <v>0</v>
      </c>
      <c r="DO2027">
        <v>0</v>
      </c>
      <c r="DP2027">
        <v>0</v>
      </c>
      <c r="DQ2027">
        <v>0</v>
      </c>
    </row>
    <row r="2028" spans="2:121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  <c r="DI2028">
        <v>0</v>
      </c>
      <c r="DJ2028">
        <v>0</v>
      </c>
      <c r="DK2028">
        <v>0</v>
      </c>
      <c r="DL2028">
        <v>0</v>
      </c>
      <c r="DM2028">
        <v>0</v>
      </c>
      <c r="DN2028">
        <v>0</v>
      </c>
      <c r="DO2028">
        <v>0</v>
      </c>
      <c r="DP2028">
        <v>0</v>
      </c>
      <c r="DQ2028">
        <v>0</v>
      </c>
    </row>
    <row r="2029" spans="2:121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  <c r="DE2029">
        <v>0</v>
      </c>
      <c r="DF2029">
        <v>0</v>
      </c>
      <c r="DG2029">
        <v>0</v>
      </c>
      <c r="DH2029">
        <v>0</v>
      </c>
      <c r="DI2029">
        <v>0</v>
      </c>
      <c r="DJ2029">
        <v>0</v>
      </c>
      <c r="DK2029">
        <v>0</v>
      </c>
      <c r="DL2029">
        <v>0</v>
      </c>
      <c r="DM2029">
        <v>0</v>
      </c>
      <c r="DN2029">
        <v>0</v>
      </c>
      <c r="DO2029">
        <v>0</v>
      </c>
      <c r="DP2029">
        <v>0</v>
      </c>
      <c r="DQ2029">
        <v>0</v>
      </c>
    </row>
    <row r="2030" spans="2:121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0</v>
      </c>
      <c r="DJ2030">
        <v>0</v>
      </c>
      <c r="DK2030">
        <v>0</v>
      </c>
      <c r="DL2030">
        <v>0</v>
      </c>
      <c r="DM2030">
        <v>0</v>
      </c>
      <c r="DN2030">
        <v>0</v>
      </c>
      <c r="DO2030">
        <v>0</v>
      </c>
      <c r="DP2030">
        <v>0</v>
      </c>
      <c r="DQ2030">
        <v>0</v>
      </c>
    </row>
    <row r="2031" spans="2:121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  <c r="DI2031">
        <v>0</v>
      </c>
      <c r="DJ2031">
        <v>0</v>
      </c>
      <c r="DK2031">
        <v>0</v>
      </c>
      <c r="DL2031">
        <v>0</v>
      </c>
      <c r="DM2031">
        <v>0</v>
      </c>
      <c r="DN2031">
        <v>0</v>
      </c>
      <c r="DO2031">
        <v>0</v>
      </c>
      <c r="DP2031">
        <v>0</v>
      </c>
      <c r="DQ2031">
        <v>0</v>
      </c>
    </row>
    <row r="2032" spans="2:121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</row>
    <row r="2033" spans="2:121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0</v>
      </c>
      <c r="DO2033">
        <v>0</v>
      </c>
      <c r="DP2033">
        <v>0</v>
      </c>
      <c r="DQ2033">
        <v>0</v>
      </c>
    </row>
    <row r="2034" spans="2:121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1</v>
      </c>
      <c r="BU2034">
        <v>1</v>
      </c>
      <c r="BV2034">
        <v>3</v>
      </c>
      <c r="BW2034">
        <v>3</v>
      </c>
      <c r="BX2034">
        <v>4</v>
      </c>
      <c r="BY2034">
        <v>4</v>
      </c>
      <c r="BZ2034">
        <v>4</v>
      </c>
      <c r="CA2034">
        <v>4</v>
      </c>
      <c r="CB2034">
        <v>4</v>
      </c>
      <c r="CC2034">
        <v>5</v>
      </c>
      <c r="CD2034">
        <v>6</v>
      </c>
      <c r="CE2034">
        <v>8</v>
      </c>
      <c r="CF2034">
        <v>10</v>
      </c>
      <c r="CG2034">
        <v>10</v>
      </c>
      <c r="CH2034">
        <v>11</v>
      </c>
      <c r="CI2034">
        <v>12</v>
      </c>
      <c r="CJ2034">
        <v>12</v>
      </c>
      <c r="CK2034">
        <v>14</v>
      </c>
      <c r="CL2034">
        <v>14</v>
      </c>
      <c r="CM2034">
        <v>15</v>
      </c>
      <c r="CN2034">
        <v>16</v>
      </c>
      <c r="CO2034">
        <v>18</v>
      </c>
      <c r="CP2034">
        <v>18</v>
      </c>
      <c r="CQ2034">
        <v>18</v>
      </c>
      <c r="CR2034">
        <v>18</v>
      </c>
      <c r="CS2034">
        <v>22</v>
      </c>
      <c r="CT2034">
        <v>22</v>
      </c>
      <c r="CU2034">
        <v>27</v>
      </c>
      <c r="CV2034">
        <v>27</v>
      </c>
      <c r="CW2034">
        <v>27</v>
      </c>
      <c r="CX2034">
        <v>29</v>
      </c>
      <c r="CY2034">
        <v>30</v>
      </c>
      <c r="CZ2034">
        <v>30</v>
      </c>
      <c r="DA2034">
        <v>33</v>
      </c>
      <c r="DB2034">
        <v>33</v>
      </c>
      <c r="DC2034">
        <v>33</v>
      </c>
      <c r="DD2034">
        <v>34</v>
      </c>
      <c r="DE2034">
        <v>36</v>
      </c>
      <c r="DF2034">
        <v>37</v>
      </c>
      <c r="DG2034">
        <v>38</v>
      </c>
      <c r="DH2034">
        <v>39</v>
      </c>
      <c r="DI2034">
        <v>39</v>
      </c>
      <c r="DJ2034">
        <v>39</v>
      </c>
      <c r="DK2034">
        <v>39</v>
      </c>
      <c r="DL2034">
        <v>40</v>
      </c>
      <c r="DM2034">
        <v>43</v>
      </c>
      <c r="DN2034">
        <v>45</v>
      </c>
      <c r="DO2034">
        <v>46</v>
      </c>
      <c r="DP2034">
        <v>46</v>
      </c>
      <c r="DQ2034">
        <v>47</v>
      </c>
    </row>
    <row r="2035" spans="2:121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  <c r="DE2035">
        <v>0</v>
      </c>
      <c r="DF2035">
        <v>0</v>
      </c>
      <c r="DG2035">
        <v>0</v>
      </c>
      <c r="DH2035">
        <v>0</v>
      </c>
      <c r="DI2035">
        <v>0</v>
      </c>
      <c r="DJ2035">
        <v>0</v>
      </c>
      <c r="DK2035">
        <v>0</v>
      </c>
      <c r="DL2035">
        <v>0</v>
      </c>
      <c r="DM2035">
        <v>0</v>
      </c>
      <c r="DN2035">
        <v>0</v>
      </c>
      <c r="DO2035">
        <v>0</v>
      </c>
      <c r="DP2035">
        <v>0</v>
      </c>
      <c r="DQ2035">
        <v>0</v>
      </c>
    </row>
    <row r="2036" spans="2:121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1</v>
      </c>
      <c r="CT2036">
        <v>1</v>
      </c>
      <c r="CU2036">
        <v>1</v>
      </c>
      <c r="CV2036">
        <v>1</v>
      </c>
      <c r="CW2036">
        <v>1</v>
      </c>
      <c r="CX2036">
        <v>1</v>
      </c>
      <c r="CY2036">
        <v>1</v>
      </c>
      <c r="CZ2036">
        <v>1</v>
      </c>
      <c r="DA2036">
        <v>1</v>
      </c>
      <c r="DB2036">
        <v>1</v>
      </c>
      <c r="DC2036">
        <v>1</v>
      </c>
      <c r="DD2036">
        <v>1</v>
      </c>
      <c r="DE2036">
        <v>1</v>
      </c>
      <c r="DF2036">
        <v>1</v>
      </c>
      <c r="DG2036">
        <v>1</v>
      </c>
      <c r="DH2036">
        <v>1</v>
      </c>
      <c r="DI2036">
        <v>2</v>
      </c>
      <c r="DJ2036">
        <v>2</v>
      </c>
      <c r="DK2036">
        <v>2</v>
      </c>
      <c r="DL2036">
        <v>2</v>
      </c>
      <c r="DM2036">
        <v>2</v>
      </c>
      <c r="DN2036">
        <v>2</v>
      </c>
      <c r="DO2036">
        <v>2</v>
      </c>
      <c r="DP2036">
        <v>2</v>
      </c>
      <c r="DQ2036">
        <v>2</v>
      </c>
    </row>
    <row r="2037" spans="2:121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0</v>
      </c>
      <c r="CC2037">
        <v>0</v>
      </c>
      <c r="CD2037">
        <v>0</v>
      </c>
      <c r="CE2037">
        <v>0</v>
      </c>
      <c r="CF2037">
        <v>0</v>
      </c>
      <c r="CG2037">
        <v>0</v>
      </c>
      <c r="CH2037">
        <v>0</v>
      </c>
      <c r="CI2037">
        <v>0</v>
      </c>
      <c r="CJ2037">
        <v>0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0</v>
      </c>
      <c r="CS2037">
        <v>0</v>
      </c>
      <c r="CT2037">
        <v>0</v>
      </c>
      <c r="CU2037">
        <v>0</v>
      </c>
      <c r="CV2037">
        <v>0</v>
      </c>
      <c r="CW2037">
        <v>0</v>
      </c>
      <c r="CX2037">
        <v>0</v>
      </c>
      <c r="CY2037">
        <v>0</v>
      </c>
      <c r="CZ2037">
        <v>0</v>
      </c>
      <c r="DA2037">
        <v>0</v>
      </c>
      <c r="DB2037">
        <v>0</v>
      </c>
      <c r="DC2037">
        <v>0</v>
      </c>
      <c r="DD2037">
        <v>0</v>
      </c>
      <c r="DE2037">
        <v>0</v>
      </c>
      <c r="DF2037">
        <v>0</v>
      </c>
      <c r="DG2037">
        <v>0</v>
      </c>
      <c r="DH2037">
        <v>0</v>
      </c>
      <c r="DI2037">
        <v>0</v>
      </c>
      <c r="DJ2037">
        <v>0</v>
      </c>
      <c r="DK2037">
        <v>0</v>
      </c>
      <c r="DL2037">
        <v>0</v>
      </c>
      <c r="DM2037">
        <v>0</v>
      </c>
      <c r="DN2037">
        <v>0</v>
      </c>
      <c r="DO2037">
        <v>0</v>
      </c>
      <c r="DP2037">
        <v>0</v>
      </c>
      <c r="DQ2037">
        <v>0</v>
      </c>
    </row>
    <row r="2038" spans="2:121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  <c r="DI2038">
        <v>0</v>
      </c>
      <c r="DJ2038">
        <v>0</v>
      </c>
      <c r="DK2038">
        <v>0</v>
      </c>
      <c r="DL2038">
        <v>0</v>
      </c>
      <c r="DM2038">
        <v>0</v>
      </c>
      <c r="DN2038">
        <v>0</v>
      </c>
      <c r="DO2038">
        <v>0</v>
      </c>
      <c r="DP2038">
        <v>0</v>
      </c>
      <c r="DQ2038">
        <v>0</v>
      </c>
    </row>
    <row r="2039" spans="2:121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2</v>
      </c>
      <c r="DA2039">
        <v>2</v>
      </c>
      <c r="DB2039">
        <v>2</v>
      </c>
      <c r="DC2039">
        <v>2</v>
      </c>
      <c r="DD2039">
        <v>2</v>
      </c>
      <c r="DE2039">
        <v>2</v>
      </c>
      <c r="DF2039">
        <v>2</v>
      </c>
      <c r="DG2039">
        <v>2</v>
      </c>
      <c r="DH2039">
        <v>2</v>
      </c>
      <c r="DI2039">
        <v>2</v>
      </c>
      <c r="DJ2039">
        <v>2</v>
      </c>
      <c r="DK2039">
        <v>2</v>
      </c>
      <c r="DL2039">
        <v>2</v>
      </c>
      <c r="DM2039">
        <v>2</v>
      </c>
      <c r="DN2039">
        <v>2</v>
      </c>
      <c r="DO2039">
        <v>2</v>
      </c>
      <c r="DP2039">
        <v>2</v>
      </c>
      <c r="DQ2039">
        <v>2</v>
      </c>
    </row>
    <row r="2040" spans="2:121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0</v>
      </c>
      <c r="CA2040">
        <v>0</v>
      </c>
      <c r="CB2040">
        <v>0</v>
      </c>
      <c r="CC2040">
        <v>0</v>
      </c>
      <c r="CD2040">
        <v>0</v>
      </c>
      <c r="CE2040">
        <v>0</v>
      </c>
      <c r="CF2040">
        <v>0</v>
      </c>
      <c r="CG2040">
        <v>0</v>
      </c>
      <c r="CH2040">
        <v>0</v>
      </c>
      <c r="CI2040">
        <v>0</v>
      </c>
      <c r="CJ2040">
        <v>0</v>
      </c>
      <c r="CK2040">
        <v>0</v>
      </c>
      <c r="CL2040">
        <v>0</v>
      </c>
      <c r="CM2040">
        <v>0</v>
      </c>
      <c r="CN2040">
        <v>0</v>
      </c>
      <c r="CO2040">
        <v>0</v>
      </c>
      <c r="CP2040">
        <v>0</v>
      </c>
      <c r="CQ2040">
        <v>0</v>
      </c>
      <c r="CR2040">
        <v>0</v>
      </c>
      <c r="CS2040">
        <v>0</v>
      </c>
      <c r="CT2040">
        <v>0</v>
      </c>
      <c r="CU2040">
        <v>0</v>
      </c>
      <c r="CV2040">
        <v>0</v>
      </c>
      <c r="CW2040">
        <v>0</v>
      </c>
      <c r="CX2040">
        <v>0</v>
      </c>
      <c r="CY2040">
        <v>0</v>
      </c>
      <c r="CZ2040">
        <v>0</v>
      </c>
      <c r="DA2040">
        <v>0</v>
      </c>
      <c r="DB2040">
        <v>0</v>
      </c>
      <c r="DC2040">
        <v>0</v>
      </c>
      <c r="DD2040">
        <v>0</v>
      </c>
      <c r="DE2040">
        <v>0</v>
      </c>
      <c r="DF2040">
        <v>0</v>
      </c>
      <c r="DG2040">
        <v>0</v>
      </c>
      <c r="DH2040">
        <v>0</v>
      </c>
      <c r="DI2040">
        <v>0</v>
      </c>
      <c r="DJ2040">
        <v>0</v>
      </c>
      <c r="DK2040">
        <v>0</v>
      </c>
      <c r="DL2040">
        <v>0</v>
      </c>
      <c r="DM2040">
        <v>0</v>
      </c>
      <c r="DN2040">
        <v>0</v>
      </c>
      <c r="DO2040">
        <v>0</v>
      </c>
      <c r="DP2040">
        <v>0</v>
      </c>
      <c r="DQ2040">
        <v>0</v>
      </c>
    </row>
    <row r="2041" spans="2:121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0</v>
      </c>
      <c r="DA2041">
        <v>0</v>
      </c>
      <c r="DB2041">
        <v>0</v>
      </c>
      <c r="DC2041">
        <v>0</v>
      </c>
      <c r="DD2041">
        <v>0</v>
      </c>
      <c r="DE2041">
        <v>0</v>
      </c>
      <c r="DF2041">
        <v>0</v>
      </c>
      <c r="DG2041">
        <v>1</v>
      </c>
      <c r="DH2041">
        <v>1</v>
      </c>
      <c r="DI2041">
        <v>1</v>
      </c>
      <c r="DJ2041">
        <v>1</v>
      </c>
      <c r="DK2041">
        <v>1</v>
      </c>
      <c r="DL2041">
        <v>1</v>
      </c>
      <c r="DM2041">
        <v>1</v>
      </c>
      <c r="DN2041">
        <v>1</v>
      </c>
      <c r="DO2041">
        <v>1</v>
      </c>
      <c r="DP2041">
        <v>1</v>
      </c>
      <c r="DQ2041">
        <v>1</v>
      </c>
    </row>
    <row r="2042" spans="2:121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1</v>
      </c>
      <c r="BO2042">
        <v>1</v>
      </c>
      <c r="BP2042">
        <v>1</v>
      </c>
      <c r="BQ2042">
        <v>1</v>
      </c>
      <c r="BR2042">
        <v>1</v>
      </c>
      <c r="BS2042">
        <v>2</v>
      </c>
      <c r="BT2042">
        <v>2</v>
      </c>
      <c r="BU2042">
        <v>2</v>
      </c>
      <c r="BV2042">
        <v>2</v>
      </c>
      <c r="BW2042">
        <v>2</v>
      </c>
      <c r="BX2042">
        <v>0</v>
      </c>
      <c r="BY2042">
        <v>2</v>
      </c>
      <c r="BZ2042">
        <v>2</v>
      </c>
      <c r="CA2042">
        <v>2</v>
      </c>
      <c r="CB2042">
        <v>2</v>
      </c>
      <c r="CC2042">
        <v>2</v>
      </c>
      <c r="CD2042">
        <v>2</v>
      </c>
      <c r="CE2042">
        <v>2</v>
      </c>
      <c r="CF2042">
        <v>2</v>
      </c>
      <c r="CG2042">
        <v>2</v>
      </c>
      <c r="CH2042">
        <v>2</v>
      </c>
      <c r="CI2042">
        <v>2</v>
      </c>
      <c r="CJ2042">
        <v>0</v>
      </c>
      <c r="CK2042">
        <v>2</v>
      </c>
      <c r="CL2042">
        <v>2</v>
      </c>
      <c r="CM2042">
        <v>2</v>
      </c>
      <c r="CN2042">
        <v>2</v>
      </c>
      <c r="CO2042">
        <v>2</v>
      </c>
      <c r="CP2042">
        <v>2</v>
      </c>
      <c r="CQ2042">
        <v>2</v>
      </c>
      <c r="CR2042">
        <v>2</v>
      </c>
      <c r="CS2042">
        <v>2</v>
      </c>
      <c r="CT2042">
        <v>2</v>
      </c>
      <c r="CU2042">
        <v>2</v>
      </c>
      <c r="CV2042">
        <v>2</v>
      </c>
      <c r="CW2042">
        <v>2</v>
      </c>
      <c r="CX2042">
        <v>2</v>
      </c>
      <c r="CY2042">
        <v>2</v>
      </c>
      <c r="CZ2042">
        <v>31</v>
      </c>
      <c r="DA2042">
        <v>31</v>
      </c>
      <c r="DB2042">
        <v>31</v>
      </c>
      <c r="DC2042">
        <v>31</v>
      </c>
      <c r="DD2042">
        <v>31</v>
      </c>
      <c r="DE2042">
        <v>31</v>
      </c>
      <c r="DF2042">
        <v>31</v>
      </c>
      <c r="DG2042">
        <v>40</v>
      </c>
      <c r="DH2042">
        <v>40</v>
      </c>
      <c r="DI2042">
        <v>40</v>
      </c>
      <c r="DJ2042">
        <v>40</v>
      </c>
      <c r="DK2042">
        <v>40</v>
      </c>
      <c r="DL2042">
        <v>40</v>
      </c>
      <c r="DM2042">
        <v>40</v>
      </c>
      <c r="DN2042">
        <v>54</v>
      </c>
      <c r="DO2042">
        <v>54</v>
      </c>
      <c r="DP2042">
        <v>54</v>
      </c>
      <c r="DQ2042">
        <v>54</v>
      </c>
    </row>
    <row r="2043" spans="2:121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0</v>
      </c>
      <c r="CZ2043">
        <v>3</v>
      </c>
      <c r="DA2043">
        <v>3</v>
      </c>
      <c r="DB2043">
        <v>3</v>
      </c>
      <c r="DC2043">
        <v>3</v>
      </c>
      <c r="DD2043">
        <v>3</v>
      </c>
      <c r="DE2043">
        <v>3</v>
      </c>
      <c r="DF2043">
        <v>3</v>
      </c>
      <c r="DG2043">
        <v>6</v>
      </c>
      <c r="DH2043">
        <v>6</v>
      </c>
      <c r="DI2043">
        <v>6</v>
      </c>
      <c r="DJ2043">
        <v>6</v>
      </c>
      <c r="DK2043">
        <v>6</v>
      </c>
      <c r="DL2043">
        <v>6</v>
      </c>
      <c r="DM2043">
        <v>6</v>
      </c>
      <c r="DN2043">
        <v>10</v>
      </c>
      <c r="DO2043">
        <v>10</v>
      </c>
      <c r="DP2043">
        <v>10</v>
      </c>
      <c r="DQ2043">
        <v>10</v>
      </c>
    </row>
    <row r="2044" spans="2:121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1</v>
      </c>
      <c r="BV2044">
        <v>1</v>
      </c>
      <c r="BW2044">
        <v>1</v>
      </c>
      <c r="BX2044">
        <v>1</v>
      </c>
      <c r="BY2044">
        <v>1</v>
      </c>
      <c r="BZ2044">
        <v>1</v>
      </c>
      <c r="CA2044">
        <v>1</v>
      </c>
      <c r="CB2044">
        <v>1</v>
      </c>
      <c r="CC2044">
        <v>1</v>
      </c>
      <c r="CD2044">
        <v>1</v>
      </c>
      <c r="CE2044">
        <v>1</v>
      </c>
      <c r="CF2044">
        <v>1</v>
      </c>
      <c r="CG2044">
        <v>1</v>
      </c>
      <c r="CH2044">
        <v>1</v>
      </c>
      <c r="CI2044">
        <v>1</v>
      </c>
      <c r="CJ2044">
        <v>1</v>
      </c>
      <c r="CK2044">
        <v>1</v>
      </c>
      <c r="CL2044">
        <v>1</v>
      </c>
      <c r="CM2044">
        <v>1</v>
      </c>
      <c r="CN2044">
        <v>1</v>
      </c>
      <c r="CO2044">
        <v>1</v>
      </c>
      <c r="CP2044">
        <v>1</v>
      </c>
      <c r="CQ2044">
        <v>1</v>
      </c>
      <c r="CR2044">
        <v>1</v>
      </c>
      <c r="CS2044">
        <v>1</v>
      </c>
      <c r="CT2044">
        <v>1</v>
      </c>
      <c r="CU2044">
        <v>1</v>
      </c>
      <c r="CV2044">
        <v>1</v>
      </c>
      <c r="CW2044">
        <v>1</v>
      </c>
      <c r="CX2044">
        <v>1</v>
      </c>
      <c r="CY2044">
        <v>1</v>
      </c>
      <c r="CZ2044">
        <v>16</v>
      </c>
      <c r="DA2044">
        <v>16</v>
      </c>
      <c r="DB2044">
        <v>16</v>
      </c>
      <c r="DC2044">
        <v>16</v>
      </c>
      <c r="DD2044">
        <v>16</v>
      </c>
      <c r="DE2044">
        <v>16</v>
      </c>
      <c r="DF2044">
        <v>16</v>
      </c>
      <c r="DG2044">
        <v>28</v>
      </c>
      <c r="DH2044">
        <v>28</v>
      </c>
      <c r="DI2044">
        <v>28</v>
      </c>
      <c r="DJ2044">
        <v>28</v>
      </c>
      <c r="DK2044">
        <v>28</v>
      </c>
      <c r="DL2044">
        <v>28</v>
      </c>
      <c r="DM2044">
        <v>28</v>
      </c>
      <c r="DN2044">
        <v>53</v>
      </c>
      <c r="DO2044">
        <v>53</v>
      </c>
      <c r="DP2044">
        <v>53</v>
      </c>
      <c r="DQ2044">
        <v>53</v>
      </c>
    </row>
    <row r="2045" spans="2:121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0</v>
      </c>
      <c r="BY2045">
        <v>0</v>
      </c>
      <c r="BZ2045">
        <v>0</v>
      </c>
      <c r="CA2045">
        <v>0</v>
      </c>
      <c r="CB2045">
        <v>0</v>
      </c>
      <c r="CC2045">
        <v>0</v>
      </c>
      <c r="CD2045">
        <v>0</v>
      </c>
      <c r="CE2045">
        <v>0</v>
      </c>
      <c r="CF2045">
        <v>0</v>
      </c>
      <c r="CG2045">
        <v>0</v>
      </c>
      <c r="CH2045">
        <v>0</v>
      </c>
      <c r="CI2045">
        <v>0</v>
      </c>
      <c r="CJ2045">
        <v>0</v>
      </c>
      <c r="CK2045">
        <v>0</v>
      </c>
      <c r="CL2045">
        <v>0</v>
      </c>
      <c r="CM2045">
        <v>0</v>
      </c>
      <c r="CN2045">
        <v>0</v>
      </c>
      <c r="CO2045">
        <v>0</v>
      </c>
      <c r="CP2045">
        <v>0</v>
      </c>
      <c r="CQ2045">
        <v>0</v>
      </c>
      <c r="CR2045">
        <v>0</v>
      </c>
      <c r="CS2045">
        <v>0</v>
      </c>
      <c r="CT2045">
        <v>0</v>
      </c>
      <c r="CU2045">
        <v>0</v>
      </c>
      <c r="CV2045">
        <v>0</v>
      </c>
      <c r="CW2045">
        <v>0</v>
      </c>
      <c r="CX2045">
        <v>0</v>
      </c>
      <c r="CY2045">
        <v>0</v>
      </c>
      <c r="CZ2045">
        <v>7</v>
      </c>
      <c r="DA2045">
        <v>7</v>
      </c>
      <c r="DB2045">
        <v>7</v>
      </c>
      <c r="DC2045">
        <v>7</v>
      </c>
      <c r="DD2045">
        <v>7</v>
      </c>
      <c r="DE2045">
        <v>7</v>
      </c>
      <c r="DF2045">
        <v>7</v>
      </c>
      <c r="DG2045">
        <v>8</v>
      </c>
      <c r="DH2045">
        <v>8</v>
      </c>
      <c r="DI2045">
        <v>8</v>
      </c>
      <c r="DJ2045">
        <v>8</v>
      </c>
      <c r="DK2045">
        <v>8</v>
      </c>
      <c r="DL2045">
        <v>8</v>
      </c>
      <c r="DM2045">
        <v>8</v>
      </c>
      <c r="DN2045">
        <v>11</v>
      </c>
      <c r="DO2045">
        <v>11</v>
      </c>
      <c r="DP2045">
        <v>11</v>
      </c>
      <c r="DQ2045">
        <v>11</v>
      </c>
    </row>
    <row r="2046" spans="2:121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0</v>
      </c>
      <c r="BN2046">
        <v>0</v>
      </c>
      <c r="BO2046">
        <v>0</v>
      </c>
      <c r="BP2046">
        <v>0</v>
      </c>
      <c r="BQ2046">
        <v>0</v>
      </c>
      <c r="BR2046">
        <v>0</v>
      </c>
      <c r="BS2046">
        <v>0</v>
      </c>
      <c r="BT2046">
        <v>0</v>
      </c>
      <c r="BU2046">
        <v>0</v>
      </c>
      <c r="BV2046">
        <v>0</v>
      </c>
      <c r="BW2046">
        <v>0</v>
      </c>
      <c r="BX2046">
        <v>0</v>
      </c>
      <c r="BY2046">
        <v>0</v>
      </c>
      <c r="BZ2046">
        <v>0</v>
      </c>
      <c r="CA2046">
        <v>0</v>
      </c>
      <c r="CB2046">
        <v>0</v>
      </c>
      <c r="CC2046">
        <v>0</v>
      </c>
      <c r="CD2046">
        <v>0</v>
      </c>
      <c r="CE2046">
        <v>0</v>
      </c>
      <c r="CF2046">
        <v>0</v>
      </c>
      <c r="CG2046">
        <v>0</v>
      </c>
      <c r="CH2046">
        <v>0</v>
      </c>
      <c r="CI2046">
        <v>0</v>
      </c>
      <c r="CJ2046">
        <v>0</v>
      </c>
      <c r="CK2046">
        <v>0</v>
      </c>
      <c r="CL2046">
        <v>0</v>
      </c>
      <c r="CM2046">
        <v>0</v>
      </c>
      <c r="CN2046">
        <v>0</v>
      </c>
      <c r="CO2046">
        <v>0</v>
      </c>
      <c r="CP2046">
        <v>0</v>
      </c>
      <c r="CQ2046">
        <v>0</v>
      </c>
      <c r="CR2046">
        <v>0</v>
      </c>
      <c r="CS2046">
        <v>0</v>
      </c>
      <c r="CT2046">
        <v>0</v>
      </c>
      <c r="CU2046">
        <v>0</v>
      </c>
      <c r="CV2046">
        <v>0</v>
      </c>
      <c r="CW2046">
        <v>0</v>
      </c>
      <c r="CX2046">
        <v>0</v>
      </c>
      <c r="CY2046">
        <v>0</v>
      </c>
      <c r="CZ2046">
        <v>1</v>
      </c>
      <c r="DA2046">
        <v>1</v>
      </c>
      <c r="DB2046">
        <v>1</v>
      </c>
      <c r="DC2046">
        <v>1</v>
      </c>
      <c r="DD2046">
        <v>1</v>
      </c>
      <c r="DE2046">
        <v>1</v>
      </c>
      <c r="DF2046">
        <v>1</v>
      </c>
      <c r="DG2046">
        <v>1</v>
      </c>
      <c r="DH2046">
        <v>1</v>
      </c>
      <c r="DI2046">
        <v>1</v>
      </c>
      <c r="DJ2046">
        <v>1</v>
      </c>
      <c r="DK2046">
        <v>1</v>
      </c>
      <c r="DL2046">
        <v>1</v>
      </c>
      <c r="DM2046">
        <v>1</v>
      </c>
      <c r="DN2046">
        <v>1</v>
      </c>
      <c r="DO2046">
        <v>1</v>
      </c>
      <c r="DP2046">
        <v>1</v>
      </c>
      <c r="DQ2046">
        <v>1</v>
      </c>
    </row>
    <row r="2047" spans="2:121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0</v>
      </c>
      <c r="BU2047">
        <v>0</v>
      </c>
      <c r="BV2047">
        <v>0</v>
      </c>
      <c r="BW2047">
        <v>0</v>
      </c>
      <c r="BX2047">
        <v>1</v>
      </c>
      <c r="BY2047">
        <v>1</v>
      </c>
      <c r="BZ2047">
        <v>1</v>
      </c>
      <c r="CA2047">
        <v>1</v>
      </c>
      <c r="CB2047">
        <v>1</v>
      </c>
      <c r="CC2047">
        <v>4</v>
      </c>
      <c r="CD2047">
        <v>4</v>
      </c>
      <c r="CE2047">
        <v>4</v>
      </c>
      <c r="CF2047">
        <v>6</v>
      </c>
      <c r="CG2047">
        <v>7</v>
      </c>
      <c r="CH2047">
        <v>8</v>
      </c>
      <c r="CI2047">
        <v>8</v>
      </c>
      <c r="CJ2047">
        <v>11</v>
      </c>
      <c r="CK2047">
        <v>13</v>
      </c>
      <c r="CL2047">
        <v>13</v>
      </c>
      <c r="CM2047">
        <v>17</v>
      </c>
      <c r="CN2047">
        <v>19</v>
      </c>
      <c r="CO2047">
        <v>19</v>
      </c>
      <c r="CP2047">
        <v>19</v>
      </c>
      <c r="CQ2047">
        <v>19</v>
      </c>
      <c r="CR2047">
        <v>24</v>
      </c>
      <c r="CS2047">
        <v>30</v>
      </c>
      <c r="CT2047">
        <v>29</v>
      </c>
      <c r="CU2047">
        <v>29</v>
      </c>
      <c r="CV2047">
        <v>29</v>
      </c>
      <c r="CW2047">
        <v>30</v>
      </c>
      <c r="CX2047">
        <v>35</v>
      </c>
      <c r="CY2047">
        <v>37</v>
      </c>
      <c r="CZ2047">
        <v>41</v>
      </c>
      <c r="DA2047">
        <v>45</v>
      </c>
      <c r="DB2047">
        <v>48</v>
      </c>
      <c r="DC2047">
        <v>49</v>
      </c>
      <c r="DD2047">
        <v>51</v>
      </c>
      <c r="DE2047">
        <v>51</v>
      </c>
      <c r="DF2047">
        <v>54</v>
      </c>
      <c r="DG2047">
        <v>62</v>
      </c>
      <c r="DH2047">
        <v>68</v>
      </c>
      <c r="DI2047">
        <v>72</v>
      </c>
      <c r="DJ2047">
        <v>72</v>
      </c>
      <c r="DK2047">
        <v>77</v>
      </c>
      <c r="DL2047">
        <v>79</v>
      </c>
      <c r="DM2047">
        <v>88</v>
      </c>
      <c r="DN2047">
        <v>99</v>
      </c>
      <c r="DO2047">
        <v>107</v>
      </c>
      <c r="DP2047">
        <v>110</v>
      </c>
      <c r="DQ2047">
        <v>112</v>
      </c>
    </row>
    <row r="2048" spans="2:121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1</v>
      </c>
      <c r="BB2048">
        <v>1</v>
      </c>
      <c r="BC2048">
        <v>1</v>
      </c>
      <c r="BD2048">
        <v>1</v>
      </c>
      <c r="BE2048">
        <v>1</v>
      </c>
      <c r="BF2048">
        <v>1</v>
      </c>
      <c r="BG2048">
        <v>1</v>
      </c>
      <c r="BH2048">
        <v>2</v>
      </c>
      <c r="BI2048">
        <v>2</v>
      </c>
      <c r="BJ2048">
        <v>2</v>
      </c>
      <c r="BK2048">
        <v>2</v>
      </c>
      <c r="BL2048">
        <v>6</v>
      </c>
      <c r="BM2048">
        <v>6</v>
      </c>
      <c r="BN2048">
        <v>6</v>
      </c>
      <c r="BO2048">
        <v>6</v>
      </c>
      <c r="BP2048">
        <v>6</v>
      </c>
      <c r="BQ2048">
        <v>6</v>
      </c>
      <c r="BR2048">
        <v>6</v>
      </c>
      <c r="BS2048">
        <v>13</v>
      </c>
      <c r="BT2048">
        <v>23</v>
      </c>
      <c r="BU2048">
        <v>23</v>
      </c>
      <c r="BV2048">
        <v>4</v>
      </c>
      <c r="BW2048">
        <v>75</v>
      </c>
      <c r="BX2048">
        <v>120</v>
      </c>
      <c r="BY2048">
        <v>132</v>
      </c>
      <c r="BZ2048">
        <v>179</v>
      </c>
      <c r="CA2048">
        <v>189</v>
      </c>
      <c r="CB2048">
        <v>200</v>
      </c>
      <c r="CC2048">
        <v>263</v>
      </c>
      <c r="CD2048">
        <v>314</v>
      </c>
      <c r="CE2048">
        <v>345</v>
      </c>
      <c r="CF2048">
        <v>390</v>
      </c>
      <c r="CG2048">
        <v>435</v>
      </c>
      <c r="CH2048">
        <v>453</v>
      </c>
      <c r="CI2048">
        <v>482</v>
      </c>
      <c r="CJ2048">
        <v>550</v>
      </c>
      <c r="CK2048">
        <v>608</v>
      </c>
      <c r="CL2048">
        <v>668</v>
      </c>
      <c r="CM2048">
        <v>714</v>
      </c>
      <c r="CN2048">
        <v>741</v>
      </c>
      <c r="CO2048">
        <v>767</v>
      </c>
      <c r="CP2048">
        <v>787</v>
      </c>
      <c r="CQ2048">
        <v>787</v>
      </c>
      <c r="CR2048">
        <v>876</v>
      </c>
      <c r="CS2048">
        <v>907</v>
      </c>
      <c r="CT2048">
        <v>934</v>
      </c>
      <c r="CU2048">
        <v>954</v>
      </c>
      <c r="CV2048">
        <v>955</v>
      </c>
      <c r="CW2048">
        <v>960</v>
      </c>
      <c r="CX2048">
        <v>1002</v>
      </c>
      <c r="CY2048">
        <v>1057</v>
      </c>
      <c r="CZ2048">
        <v>1136</v>
      </c>
      <c r="DA2048">
        <v>1187</v>
      </c>
      <c r="DB2048">
        <v>1202</v>
      </c>
      <c r="DC2048">
        <v>1210</v>
      </c>
      <c r="DD2048">
        <v>1215</v>
      </c>
      <c r="DE2048">
        <v>1261</v>
      </c>
      <c r="DF2048">
        <v>1289</v>
      </c>
      <c r="DG2048">
        <v>1319</v>
      </c>
      <c r="DH2048">
        <v>1329</v>
      </c>
      <c r="DI2048">
        <v>1348</v>
      </c>
      <c r="DJ2048">
        <v>1355</v>
      </c>
      <c r="DK2048">
        <v>1358</v>
      </c>
      <c r="DL2048">
        <v>1388</v>
      </c>
      <c r="DM2048">
        <v>1409</v>
      </c>
      <c r="DN2048">
        <v>1423</v>
      </c>
      <c r="DO2048">
        <v>1443</v>
      </c>
      <c r="DP2048">
        <v>1450</v>
      </c>
      <c r="DQ2048">
        <v>1455</v>
      </c>
    </row>
    <row r="2049" spans="2:121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2</v>
      </c>
      <c r="BU2049">
        <v>2</v>
      </c>
      <c r="BV2049">
        <v>0</v>
      </c>
      <c r="BW2049">
        <v>5</v>
      </c>
      <c r="BX2049">
        <v>8</v>
      </c>
      <c r="BY2049">
        <v>9</v>
      </c>
      <c r="BZ2049">
        <v>10</v>
      </c>
      <c r="CA2049">
        <v>11</v>
      </c>
      <c r="CB2049">
        <v>11</v>
      </c>
      <c r="CC2049">
        <v>13</v>
      </c>
      <c r="CD2049">
        <v>17</v>
      </c>
      <c r="CE2049">
        <v>21</v>
      </c>
      <c r="CF2049">
        <v>22</v>
      </c>
      <c r="CG2049">
        <v>22</v>
      </c>
      <c r="CH2049">
        <v>23</v>
      </c>
      <c r="CI2049">
        <v>24</v>
      </c>
      <c r="CJ2049">
        <v>28</v>
      </c>
      <c r="CK2049">
        <v>45</v>
      </c>
      <c r="CL2049">
        <v>52</v>
      </c>
      <c r="CM2049">
        <v>54</v>
      </c>
      <c r="CN2049">
        <v>57</v>
      </c>
      <c r="CO2049">
        <v>58</v>
      </c>
      <c r="CP2049">
        <v>61</v>
      </c>
      <c r="CQ2049">
        <v>61</v>
      </c>
      <c r="CR2049">
        <v>68</v>
      </c>
      <c r="CS2049">
        <v>76</v>
      </c>
      <c r="CT2049">
        <v>81</v>
      </c>
      <c r="CU2049">
        <v>88</v>
      </c>
      <c r="CV2049">
        <v>94</v>
      </c>
      <c r="CW2049">
        <v>98</v>
      </c>
      <c r="CX2049">
        <v>106</v>
      </c>
      <c r="CY2049">
        <v>117</v>
      </c>
      <c r="CZ2049">
        <v>130</v>
      </c>
      <c r="DA2049">
        <v>144</v>
      </c>
      <c r="DB2049">
        <v>146</v>
      </c>
      <c r="DC2049">
        <v>149</v>
      </c>
      <c r="DD2049">
        <v>149</v>
      </c>
      <c r="DE2049">
        <v>164</v>
      </c>
      <c r="DF2049">
        <v>177</v>
      </c>
      <c r="DG2049">
        <v>185</v>
      </c>
      <c r="DH2049">
        <v>190</v>
      </c>
      <c r="DI2049">
        <v>194</v>
      </c>
      <c r="DJ2049">
        <v>198</v>
      </c>
      <c r="DK2049">
        <v>200</v>
      </c>
      <c r="DL2049">
        <v>208</v>
      </c>
      <c r="DM2049">
        <v>214</v>
      </c>
      <c r="DN2049">
        <v>228</v>
      </c>
      <c r="DO2049">
        <v>238</v>
      </c>
      <c r="DP2049">
        <v>239</v>
      </c>
      <c r="DQ2049">
        <v>239</v>
      </c>
    </row>
    <row r="2050" spans="2:121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1</v>
      </c>
      <c r="BO2050">
        <v>1</v>
      </c>
      <c r="BP2050">
        <v>1</v>
      </c>
      <c r="BQ2050">
        <v>1</v>
      </c>
      <c r="BR2050">
        <v>1</v>
      </c>
      <c r="BS2050">
        <v>1</v>
      </c>
      <c r="BT2050">
        <v>1</v>
      </c>
      <c r="BU2050">
        <v>1</v>
      </c>
      <c r="BV2050">
        <v>3</v>
      </c>
      <c r="BW2050">
        <v>3</v>
      </c>
      <c r="BX2050">
        <v>6</v>
      </c>
      <c r="BY2050">
        <v>7</v>
      </c>
      <c r="BZ2050">
        <v>8</v>
      </c>
      <c r="CA2050">
        <v>8</v>
      </c>
      <c r="CB2050">
        <v>8</v>
      </c>
      <c r="CC2050">
        <v>12</v>
      </c>
      <c r="CD2050">
        <v>22</v>
      </c>
      <c r="CE2050">
        <v>23</v>
      </c>
      <c r="CF2050">
        <v>29</v>
      </c>
      <c r="CG2050">
        <v>29</v>
      </c>
      <c r="CH2050">
        <v>32</v>
      </c>
      <c r="CI2050">
        <v>35</v>
      </c>
      <c r="CJ2050">
        <v>41</v>
      </c>
      <c r="CK2050">
        <v>49</v>
      </c>
      <c r="CL2050">
        <v>60</v>
      </c>
      <c r="CM2050">
        <v>64</v>
      </c>
      <c r="CN2050">
        <v>73</v>
      </c>
      <c r="CO2050">
        <v>74</v>
      </c>
      <c r="CP2050">
        <v>81</v>
      </c>
      <c r="CQ2050">
        <v>81</v>
      </c>
      <c r="CR2050">
        <v>94</v>
      </c>
      <c r="CS2050">
        <v>104</v>
      </c>
      <c r="CT2050">
        <v>106</v>
      </c>
      <c r="CU2050">
        <v>118</v>
      </c>
      <c r="CV2050">
        <v>121</v>
      </c>
      <c r="CW2050">
        <v>122</v>
      </c>
      <c r="CX2050">
        <v>124</v>
      </c>
      <c r="CY2050">
        <v>136</v>
      </c>
      <c r="CZ2050">
        <v>147</v>
      </c>
      <c r="DA2050">
        <v>155</v>
      </c>
      <c r="DB2050">
        <v>161</v>
      </c>
      <c r="DC2050">
        <v>163</v>
      </c>
      <c r="DD2050">
        <v>163</v>
      </c>
      <c r="DE2050">
        <v>180</v>
      </c>
      <c r="DF2050">
        <v>189</v>
      </c>
      <c r="DG2050">
        <v>193</v>
      </c>
      <c r="DH2050">
        <v>199</v>
      </c>
      <c r="DI2050">
        <v>217</v>
      </c>
      <c r="DJ2050">
        <v>225</v>
      </c>
      <c r="DK2050">
        <v>227</v>
      </c>
      <c r="DL2050">
        <v>236</v>
      </c>
      <c r="DM2050">
        <v>246</v>
      </c>
      <c r="DN2050">
        <v>256</v>
      </c>
      <c r="DO2050">
        <v>262</v>
      </c>
      <c r="DP2050">
        <v>268</v>
      </c>
      <c r="DQ2050">
        <v>272</v>
      </c>
    </row>
    <row r="2051" spans="2:121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0</v>
      </c>
      <c r="BK2051">
        <v>0</v>
      </c>
      <c r="BL2051">
        <v>0</v>
      </c>
      <c r="BM2051">
        <v>0</v>
      </c>
      <c r="BN2051">
        <v>0</v>
      </c>
      <c r="BO2051">
        <v>0</v>
      </c>
      <c r="BP2051">
        <v>0</v>
      </c>
      <c r="BQ2051">
        <v>0</v>
      </c>
      <c r="BR2051">
        <v>0</v>
      </c>
      <c r="BS2051">
        <v>0</v>
      </c>
      <c r="BT2051">
        <v>0</v>
      </c>
      <c r="BU2051">
        <v>0</v>
      </c>
      <c r="BV2051">
        <v>0</v>
      </c>
      <c r="BW2051">
        <v>0</v>
      </c>
      <c r="BX2051">
        <v>0</v>
      </c>
      <c r="BY2051">
        <v>0</v>
      </c>
      <c r="BZ2051">
        <v>0</v>
      </c>
      <c r="CA2051">
        <v>2</v>
      </c>
      <c r="CB2051">
        <v>3</v>
      </c>
      <c r="CC2051">
        <v>2</v>
      </c>
      <c r="CD2051">
        <v>3</v>
      </c>
      <c r="CE2051">
        <v>3</v>
      </c>
      <c r="CF2051">
        <v>5</v>
      </c>
      <c r="CG2051">
        <v>5</v>
      </c>
      <c r="CH2051">
        <v>9</v>
      </c>
      <c r="CI2051">
        <v>9</v>
      </c>
      <c r="CJ2051">
        <v>10</v>
      </c>
      <c r="CK2051">
        <v>10</v>
      </c>
      <c r="CL2051">
        <v>10</v>
      </c>
      <c r="CM2051">
        <v>14</v>
      </c>
      <c r="CN2051">
        <v>14</v>
      </c>
      <c r="CO2051">
        <v>14</v>
      </c>
      <c r="CP2051">
        <v>15</v>
      </c>
      <c r="CQ2051">
        <v>15</v>
      </c>
      <c r="CR2051">
        <v>16</v>
      </c>
      <c r="CS2051">
        <v>16</v>
      </c>
      <c r="CT2051">
        <v>16</v>
      </c>
      <c r="CU2051">
        <v>18</v>
      </c>
      <c r="CV2051">
        <v>18</v>
      </c>
      <c r="CW2051">
        <v>18</v>
      </c>
      <c r="CX2051">
        <v>20</v>
      </c>
      <c r="CY2051">
        <v>21</v>
      </c>
      <c r="CZ2051">
        <v>22</v>
      </c>
      <c r="DA2051">
        <v>22</v>
      </c>
      <c r="DB2051">
        <v>23</v>
      </c>
      <c r="DC2051">
        <v>24</v>
      </c>
      <c r="DD2051">
        <v>24</v>
      </c>
      <c r="DE2051">
        <v>26</v>
      </c>
      <c r="DF2051">
        <v>28</v>
      </c>
      <c r="DG2051">
        <v>31</v>
      </c>
      <c r="DH2051">
        <v>31</v>
      </c>
      <c r="DI2051">
        <v>32</v>
      </c>
      <c r="DJ2051">
        <v>32</v>
      </c>
      <c r="DK2051">
        <v>32</v>
      </c>
      <c r="DL2051">
        <v>35</v>
      </c>
      <c r="DM2051">
        <v>37</v>
      </c>
      <c r="DN2051">
        <v>39</v>
      </c>
      <c r="DO2051">
        <v>40</v>
      </c>
      <c r="DP2051">
        <v>41</v>
      </c>
      <c r="DQ2051">
        <v>41</v>
      </c>
    </row>
    <row r="2052" spans="2:121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0</v>
      </c>
      <c r="BT2052">
        <v>0</v>
      </c>
      <c r="BU2052">
        <v>1</v>
      </c>
      <c r="BV2052">
        <v>1</v>
      </c>
      <c r="BW2052">
        <v>1</v>
      </c>
      <c r="BX2052">
        <v>1</v>
      </c>
      <c r="BY2052">
        <v>1</v>
      </c>
      <c r="BZ2052">
        <v>2</v>
      </c>
      <c r="CA2052">
        <v>2</v>
      </c>
      <c r="CB2052">
        <v>2</v>
      </c>
      <c r="CC2052">
        <v>2</v>
      </c>
      <c r="CD2052">
        <v>2</v>
      </c>
      <c r="CE2052">
        <v>3</v>
      </c>
      <c r="CF2052">
        <v>3</v>
      </c>
      <c r="CG2052">
        <v>3</v>
      </c>
      <c r="CH2052">
        <v>3</v>
      </c>
      <c r="CI2052">
        <v>3</v>
      </c>
      <c r="CJ2052">
        <v>3</v>
      </c>
      <c r="CK2052">
        <v>3</v>
      </c>
      <c r="CL2052">
        <v>3</v>
      </c>
      <c r="CM2052">
        <v>3</v>
      </c>
      <c r="CN2052">
        <v>4</v>
      </c>
      <c r="CO2052">
        <v>4</v>
      </c>
      <c r="CP2052">
        <v>4</v>
      </c>
      <c r="CQ2052">
        <v>4</v>
      </c>
      <c r="CR2052">
        <v>5</v>
      </c>
      <c r="CS2052">
        <v>5</v>
      </c>
      <c r="CT2052">
        <v>5</v>
      </c>
      <c r="CU2052">
        <v>6</v>
      </c>
      <c r="CV2052">
        <v>6</v>
      </c>
      <c r="CW2052">
        <v>8</v>
      </c>
      <c r="CX2052">
        <v>10</v>
      </c>
      <c r="CY2052">
        <v>10</v>
      </c>
      <c r="CZ2052">
        <v>12</v>
      </c>
      <c r="DA2052">
        <v>13</v>
      </c>
      <c r="DB2052">
        <v>16</v>
      </c>
      <c r="DC2052">
        <v>17</v>
      </c>
      <c r="DD2052">
        <v>19</v>
      </c>
      <c r="DE2052">
        <v>23</v>
      </c>
      <c r="DF2052">
        <v>25</v>
      </c>
      <c r="DG2052">
        <v>25</v>
      </c>
      <c r="DH2052">
        <v>28</v>
      </c>
      <c r="DI2052">
        <v>34</v>
      </c>
      <c r="DJ2052">
        <v>36</v>
      </c>
      <c r="DK2052">
        <v>40</v>
      </c>
      <c r="DL2052">
        <v>43</v>
      </c>
      <c r="DM2052">
        <v>43</v>
      </c>
      <c r="DN2052">
        <v>48</v>
      </c>
      <c r="DO2052">
        <v>48</v>
      </c>
      <c r="DP2052">
        <v>49</v>
      </c>
      <c r="DQ2052">
        <v>51</v>
      </c>
    </row>
    <row r="2053" spans="2:121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1</v>
      </c>
      <c r="BJ2053">
        <v>1</v>
      </c>
      <c r="BK2053">
        <v>1</v>
      </c>
      <c r="BL2053">
        <v>4</v>
      </c>
      <c r="BM2053">
        <v>4</v>
      </c>
      <c r="BN2053">
        <v>4</v>
      </c>
      <c r="BO2053">
        <v>4</v>
      </c>
      <c r="BP2053">
        <v>4</v>
      </c>
      <c r="BQ2053">
        <v>4</v>
      </c>
      <c r="BR2053">
        <v>4</v>
      </c>
      <c r="BS2053">
        <v>7</v>
      </c>
      <c r="BT2053">
        <v>13</v>
      </c>
      <c r="BU2053">
        <v>13</v>
      </c>
      <c r="BV2053">
        <v>4</v>
      </c>
      <c r="BW2053">
        <v>69</v>
      </c>
      <c r="BX2053">
        <v>99</v>
      </c>
      <c r="BY2053">
        <v>118</v>
      </c>
      <c r="BZ2053">
        <v>155</v>
      </c>
      <c r="CA2053">
        <v>172</v>
      </c>
      <c r="CB2053">
        <v>186</v>
      </c>
      <c r="CC2053">
        <v>232</v>
      </c>
      <c r="CD2053">
        <v>276</v>
      </c>
      <c r="CE2053">
        <v>321</v>
      </c>
      <c r="CF2053">
        <v>352</v>
      </c>
      <c r="CG2053">
        <v>412</v>
      </c>
      <c r="CH2053">
        <v>428</v>
      </c>
      <c r="CI2053">
        <v>433</v>
      </c>
      <c r="CJ2053">
        <v>535</v>
      </c>
      <c r="CK2053">
        <v>590</v>
      </c>
      <c r="CL2053">
        <v>642</v>
      </c>
      <c r="CM2053">
        <v>684</v>
      </c>
      <c r="CN2053">
        <v>732</v>
      </c>
      <c r="CO2053">
        <v>740</v>
      </c>
      <c r="CP2053">
        <v>751</v>
      </c>
      <c r="CQ2053">
        <v>751</v>
      </c>
      <c r="CR2053">
        <v>888</v>
      </c>
      <c r="CS2053">
        <v>932</v>
      </c>
      <c r="CT2053">
        <v>975</v>
      </c>
      <c r="CU2053">
        <v>1019</v>
      </c>
      <c r="CV2053">
        <v>1023</v>
      </c>
      <c r="CW2053">
        <v>1028</v>
      </c>
      <c r="CX2053">
        <v>1090</v>
      </c>
      <c r="CY2053">
        <v>1139</v>
      </c>
      <c r="CZ2053">
        <v>1186</v>
      </c>
      <c r="DA2053">
        <v>1240</v>
      </c>
      <c r="DB2053">
        <v>1265</v>
      </c>
      <c r="DC2053">
        <v>1282</v>
      </c>
      <c r="DD2053">
        <v>1292</v>
      </c>
      <c r="DE2053">
        <v>1319</v>
      </c>
      <c r="DF2053">
        <v>1349</v>
      </c>
      <c r="DG2053">
        <v>1375</v>
      </c>
      <c r="DH2053">
        <v>1402</v>
      </c>
      <c r="DI2053">
        <v>1414</v>
      </c>
      <c r="DJ2053">
        <v>1423</v>
      </c>
      <c r="DK2053">
        <v>1431</v>
      </c>
      <c r="DL2053">
        <v>1448</v>
      </c>
      <c r="DM2053">
        <v>1482</v>
      </c>
      <c r="DN2053">
        <v>1496</v>
      </c>
      <c r="DO2053">
        <v>1520</v>
      </c>
      <c r="DP2053">
        <v>1534</v>
      </c>
      <c r="DQ2053">
        <v>1535</v>
      </c>
    </row>
    <row r="2054" spans="2:121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1</v>
      </c>
      <c r="BT2054">
        <v>1</v>
      </c>
      <c r="BU2054">
        <v>1</v>
      </c>
      <c r="BV2054">
        <v>0</v>
      </c>
      <c r="BW2054">
        <v>2</v>
      </c>
      <c r="BX2054">
        <v>2</v>
      </c>
      <c r="BY2054">
        <v>3</v>
      </c>
      <c r="BZ2054">
        <v>3</v>
      </c>
      <c r="CA2054">
        <v>3</v>
      </c>
      <c r="CB2054">
        <v>3</v>
      </c>
      <c r="CC2054">
        <v>5</v>
      </c>
      <c r="CD2054">
        <v>7</v>
      </c>
      <c r="CE2054">
        <v>8</v>
      </c>
      <c r="CF2054">
        <v>8</v>
      </c>
      <c r="CG2054">
        <v>9</v>
      </c>
      <c r="CH2054">
        <v>9</v>
      </c>
      <c r="CI2054">
        <v>9</v>
      </c>
      <c r="CJ2054">
        <v>11</v>
      </c>
      <c r="CK2054">
        <v>14</v>
      </c>
      <c r="CL2054">
        <v>18</v>
      </c>
      <c r="CM2054">
        <v>22</v>
      </c>
      <c r="CN2054">
        <v>23</v>
      </c>
      <c r="CO2054">
        <v>24</v>
      </c>
      <c r="CP2054">
        <v>25</v>
      </c>
      <c r="CQ2054">
        <v>25</v>
      </c>
      <c r="CR2054">
        <v>29</v>
      </c>
      <c r="CS2054">
        <v>30</v>
      </c>
      <c r="CT2054">
        <v>30</v>
      </c>
      <c r="CU2054">
        <v>30</v>
      </c>
      <c r="CV2054">
        <v>31</v>
      </c>
      <c r="CW2054">
        <v>33</v>
      </c>
      <c r="CX2054">
        <v>38</v>
      </c>
      <c r="CY2054">
        <v>40</v>
      </c>
      <c r="CZ2054">
        <v>46</v>
      </c>
      <c r="DA2054">
        <v>48</v>
      </c>
      <c r="DB2054">
        <v>50</v>
      </c>
      <c r="DC2054">
        <v>51</v>
      </c>
      <c r="DD2054">
        <v>51</v>
      </c>
      <c r="DE2054">
        <v>61</v>
      </c>
      <c r="DF2054">
        <v>63</v>
      </c>
      <c r="DG2054">
        <v>66</v>
      </c>
      <c r="DH2054">
        <v>72</v>
      </c>
      <c r="DI2054">
        <v>79</v>
      </c>
      <c r="DJ2054">
        <v>81</v>
      </c>
      <c r="DK2054">
        <v>83</v>
      </c>
      <c r="DL2054">
        <v>90</v>
      </c>
      <c r="DM2054">
        <v>92</v>
      </c>
      <c r="DN2054">
        <v>98</v>
      </c>
      <c r="DO2054">
        <v>106</v>
      </c>
      <c r="DP2054">
        <v>113</v>
      </c>
      <c r="DQ2054">
        <v>116</v>
      </c>
    </row>
    <row r="2055" spans="2:121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1</v>
      </c>
      <c r="BJ2055">
        <v>1</v>
      </c>
      <c r="BK2055">
        <v>1</v>
      </c>
      <c r="BL2055">
        <v>1</v>
      </c>
      <c r="BM2055">
        <v>1</v>
      </c>
      <c r="BN2055">
        <v>1</v>
      </c>
      <c r="BO2055">
        <v>1</v>
      </c>
      <c r="BP2055">
        <v>1</v>
      </c>
      <c r="BQ2055">
        <v>1</v>
      </c>
      <c r="BR2055">
        <v>2</v>
      </c>
      <c r="BS2055">
        <v>4</v>
      </c>
      <c r="BT2055">
        <v>6</v>
      </c>
      <c r="BU2055">
        <v>7</v>
      </c>
      <c r="BV2055">
        <v>2</v>
      </c>
      <c r="BW2055">
        <v>29</v>
      </c>
      <c r="BX2055">
        <v>44</v>
      </c>
      <c r="BY2055">
        <v>59</v>
      </c>
      <c r="BZ2055">
        <v>78</v>
      </c>
      <c r="CA2055">
        <v>87</v>
      </c>
      <c r="CB2055">
        <v>92</v>
      </c>
      <c r="CC2055">
        <v>103</v>
      </c>
      <c r="CD2055">
        <v>122</v>
      </c>
      <c r="CE2055">
        <v>132</v>
      </c>
      <c r="CF2055">
        <v>163</v>
      </c>
      <c r="CG2055">
        <v>183</v>
      </c>
      <c r="CH2055">
        <v>226</v>
      </c>
      <c r="CI2055">
        <v>236</v>
      </c>
      <c r="CJ2055">
        <v>277</v>
      </c>
      <c r="CK2055">
        <v>312</v>
      </c>
      <c r="CL2055">
        <v>365</v>
      </c>
      <c r="CM2055">
        <v>420</v>
      </c>
      <c r="CN2055">
        <v>434</v>
      </c>
      <c r="CO2055">
        <v>612</v>
      </c>
      <c r="CP2055">
        <v>612</v>
      </c>
      <c r="CQ2055">
        <v>636</v>
      </c>
      <c r="CR2055">
        <v>657</v>
      </c>
      <c r="CS2055">
        <v>666</v>
      </c>
      <c r="CT2055">
        <v>706</v>
      </c>
      <c r="CU2055">
        <v>706</v>
      </c>
      <c r="CV2055">
        <v>661</v>
      </c>
      <c r="CW2055">
        <v>673</v>
      </c>
      <c r="CX2055">
        <v>722</v>
      </c>
      <c r="CY2055">
        <v>758</v>
      </c>
      <c r="CZ2055">
        <v>798</v>
      </c>
      <c r="DA2055">
        <v>819</v>
      </c>
      <c r="DB2055">
        <v>834</v>
      </c>
      <c r="DC2055">
        <v>845</v>
      </c>
      <c r="DD2055">
        <v>845</v>
      </c>
      <c r="DE2055">
        <v>870</v>
      </c>
      <c r="DF2055">
        <v>903</v>
      </c>
      <c r="DG2055">
        <v>935</v>
      </c>
      <c r="DH2055">
        <v>945</v>
      </c>
      <c r="DI2055">
        <v>954</v>
      </c>
      <c r="DJ2055">
        <v>969</v>
      </c>
      <c r="DK2055">
        <v>996</v>
      </c>
      <c r="DL2055">
        <v>1000</v>
      </c>
      <c r="DM2055">
        <v>1007</v>
      </c>
      <c r="DN2055">
        <v>1032</v>
      </c>
      <c r="DO2055">
        <v>1042</v>
      </c>
      <c r="DP2055">
        <v>1045</v>
      </c>
      <c r="DQ2055">
        <v>1057</v>
      </c>
    </row>
    <row r="2056" spans="2:121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0</v>
      </c>
      <c r="BT2056">
        <v>0</v>
      </c>
      <c r="BU2056">
        <v>0</v>
      </c>
      <c r="BV2056">
        <v>0</v>
      </c>
      <c r="BW2056">
        <v>0</v>
      </c>
      <c r="BX2056">
        <v>0</v>
      </c>
      <c r="BY2056">
        <v>0</v>
      </c>
      <c r="BZ2056">
        <v>1</v>
      </c>
      <c r="CA2056">
        <v>2</v>
      </c>
      <c r="CB2056">
        <v>2</v>
      </c>
      <c r="CC2056">
        <v>2</v>
      </c>
      <c r="CD2056">
        <v>2</v>
      </c>
      <c r="CE2056">
        <v>4</v>
      </c>
      <c r="CF2056">
        <v>7</v>
      </c>
      <c r="CG2056">
        <v>11</v>
      </c>
      <c r="CH2056">
        <v>11</v>
      </c>
      <c r="CI2056">
        <v>11</v>
      </c>
      <c r="CJ2056">
        <v>11</v>
      </c>
      <c r="CK2056">
        <v>14</v>
      </c>
      <c r="CL2056">
        <v>15</v>
      </c>
      <c r="CM2056">
        <v>16</v>
      </c>
      <c r="CN2056">
        <v>17</v>
      </c>
      <c r="CO2056">
        <v>18</v>
      </c>
      <c r="CP2056">
        <v>18</v>
      </c>
      <c r="CQ2056">
        <v>18</v>
      </c>
      <c r="CR2056">
        <v>21</v>
      </c>
      <c r="CS2056">
        <v>22</v>
      </c>
      <c r="CT2056">
        <v>22</v>
      </c>
      <c r="CU2056">
        <v>23</v>
      </c>
      <c r="CV2056">
        <v>23</v>
      </c>
      <c r="CW2056">
        <v>23</v>
      </c>
      <c r="CX2056">
        <v>24</v>
      </c>
      <c r="CY2056">
        <v>24</v>
      </c>
      <c r="CZ2056">
        <v>29</v>
      </c>
      <c r="DA2056">
        <v>31</v>
      </c>
      <c r="DB2056">
        <v>35</v>
      </c>
      <c r="DC2056">
        <v>37</v>
      </c>
      <c r="DD2056">
        <v>37</v>
      </c>
      <c r="DE2056">
        <v>38</v>
      </c>
      <c r="DF2056">
        <v>39</v>
      </c>
      <c r="DG2056">
        <v>43</v>
      </c>
      <c r="DH2056">
        <v>44</v>
      </c>
      <c r="DI2056">
        <v>46</v>
      </c>
      <c r="DJ2056">
        <v>46</v>
      </c>
      <c r="DK2056">
        <v>45</v>
      </c>
      <c r="DL2056">
        <v>45</v>
      </c>
      <c r="DM2056">
        <v>47</v>
      </c>
      <c r="DN2056">
        <v>48</v>
      </c>
      <c r="DO2056">
        <v>49</v>
      </c>
      <c r="DP2056">
        <v>49</v>
      </c>
      <c r="DQ2056">
        <v>52</v>
      </c>
    </row>
    <row r="2057" spans="2:121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0</v>
      </c>
      <c r="BG2057">
        <v>0</v>
      </c>
      <c r="BH2057">
        <v>0</v>
      </c>
      <c r="BI2057">
        <v>0</v>
      </c>
      <c r="BJ2057">
        <v>0</v>
      </c>
      <c r="BK2057">
        <v>0</v>
      </c>
      <c r="BL2057">
        <v>0</v>
      </c>
      <c r="BM2057">
        <v>0</v>
      </c>
      <c r="BN2057">
        <v>0</v>
      </c>
      <c r="BO2057">
        <v>0</v>
      </c>
      <c r="BP2057">
        <v>0</v>
      </c>
      <c r="BQ2057">
        <v>0</v>
      </c>
      <c r="BR2057">
        <v>0</v>
      </c>
      <c r="BS2057">
        <v>0</v>
      </c>
      <c r="BT2057">
        <v>0</v>
      </c>
      <c r="BU2057">
        <v>0</v>
      </c>
      <c r="BV2057">
        <v>0</v>
      </c>
      <c r="BW2057">
        <v>3</v>
      </c>
      <c r="BX2057">
        <v>4</v>
      </c>
      <c r="BY2057">
        <v>5</v>
      </c>
      <c r="BZ2057">
        <v>13</v>
      </c>
      <c r="CA2057">
        <v>16</v>
      </c>
      <c r="CB2057">
        <v>19</v>
      </c>
      <c r="CC2057">
        <v>24</v>
      </c>
      <c r="CD2057">
        <v>28</v>
      </c>
      <c r="CE2057">
        <v>36</v>
      </c>
      <c r="CF2057">
        <v>39</v>
      </c>
      <c r="CG2057">
        <v>49</v>
      </c>
      <c r="CH2057">
        <v>50</v>
      </c>
      <c r="CI2057">
        <v>53</v>
      </c>
      <c r="CJ2057">
        <v>71</v>
      </c>
      <c r="CK2057">
        <v>76</v>
      </c>
      <c r="CL2057">
        <v>87</v>
      </c>
      <c r="CM2057">
        <v>101</v>
      </c>
      <c r="CN2057">
        <v>110</v>
      </c>
      <c r="CO2057">
        <v>113</v>
      </c>
      <c r="CP2057">
        <v>122</v>
      </c>
      <c r="CQ2057">
        <v>122</v>
      </c>
      <c r="CR2057">
        <v>145</v>
      </c>
      <c r="CS2057">
        <v>163</v>
      </c>
      <c r="CT2057">
        <v>178</v>
      </c>
      <c r="CU2057">
        <v>183</v>
      </c>
      <c r="CV2057">
        <v>188</v>
      </c>
      <c r="CW2057">
        <v>194</v>
      </c>
      <c r="CX2057">
        <v>212</v>
      </c>
      <c r="CY2057">
        <v>220</v>
      </c>
      <c r="CZ2057">
        <v>231</v>
      </c>
      <c r="DA2057">
        <v>239</v>
      </c>
      <c r="DB2057">
        <v>252</v>
      </c>
      <c r="DC2057">
        <v>255</v>
      </c>
      <c r="DD2057">
        <v>256</v>
      </c>
      <c r="DE2057">
        <v>280</v>
      </c>
      <c r="DF2057">
        <v>298</v>
      </c>
      <c r="DG2057">
        <v>313</v>
      </c>
      <c r="DH2057">
        <v>322</v>
      </c>
      <c r="DI2057">
        <v>330</v>
      </c>
      <c r="DJ2057">
        <v>334</v>
      </c>
      <c r="DK2057">
        <v>340</v>
      </c>
      <c r="DL2057">
        <v>349</v>
      </c>
      <c r="DM2057">
        <v>360</v>
      </c>
      <c r="DN2057">
        <v>374</v>
      </c>
      <c r="DO2057">
        <v>386</v>
      </c>
      <c r="DP2057">
        <v>396</v>
      </c>
      <c r="DQ2057">
        <v>407</v>
      </c>
    </row>
    <row r="2058" spans="2:121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0</v>
      </c>
      <c r="BM2058">
        <v>0</v>
      </c>
      <c r="BN2058">
        <v>0</v>
      </c>
      <c r="BO2058">
        <v>0</v>
      </c>
      <c r="BP2058">
        <v>0</v>
      </c>
      <c r="BQ2058">
        <v>0</v>
      </c>
      <c r="BR2058">
        <v>0</v>
      </c>
      <c r="BS2058">
        <v>4</v>
      </c>
      <c r="BT2058">
        <v>12</v>
      </c>
      <c r="BU2058">
        <v>12</v>
      </c>
      <c r="BV2058">
        <v>0</v>
      </c>
      <c r="BW2058">
        <v>27</v>
      </c>
      <c r="BX2058">
        <v>48</v>
      </c>
      <c r="BY2058">
        <v>56</v>
      </c>
      <c r="BZ2058">
        <v>76</v>
      </c>
      <c r="CA2058">
        <v>80</v>
      </c>
      <c r="CB2058">
        <v>87</v>
      </c>
      <c r="CC2058">
        <v>100</v>
      </c>
      <c r="CD2058">
        <v>139</v>
      </c>
      <c r="CE2058">
        <v>152</v>
      </c>
      <c r="CF2058">
        <v>168</v>
      </c>
      <c r="CG2058">
        <v>177</v>
      </c>
      <c r="CH2058">
        <v>193</v>
      </c>
      <c r="CI2058">
        <v>204</v>
      </c>
      <c r="CJ2058">
        <v>216</v>
      </c>
      <c r="CK2058">
        <v>248</v>
      </c>
      <c r="CL2058">
        <v>278</v>
      </c>
      <c r="CM2058">
        <v>309</v>
      </c>
      <c r="CN2058">
        <v>313</v>
      </c>
      <c r="CO2058">
        <v>329</v>
      </c>
      <c r="CP2058">
        <v>345</v>
      </c>
      <c r="CQ2058">
        <v>345</v>
      </c>
      <c r="CR2058">
        <v>369</v>
      </c>
      <c r="CS2058">
        <v>396</v>
      </c>
      <c r="CT2058">
        <v>413</v>
      </c>
      <c r="CU2058">
        <v>431</v>
      </c>
      <c r="CV2058">
        <v>442</v>
      </c>
      <c r="CW2058">
        <v>455</v>
      </c>
      <c r="CX2058">
        <v>515</v>
      </c>
      <c r="CY2058">
        <v>531</v>
      </c>
      <c r="CZ2058">
        <v>571</v>
      </c>
      <c r="DA2058">
        <v>591</v>
      </c>
      <c r="DB2058">
        <v>618</v>
      </c>
      <c r="DC2058">
        <v>639</v>
      </c>
      <c r="DD2058">
        <v>642</v>
      </c>
      <c r="DE2058">
        <v>667</v>
      </c>
      <c r="DF2058">
        <v>706</v>
      </c>
      <c r="DG2058">
        <v>737</v>
      </c>
      <c r="DH2058">
        <v>748</v>
      </c>
      <c r="DI2058">
        <v>759</v>
      </c>
      <c r="DJ2058">
        <v>793</v>
      </c>
      <c r="DK2058">
        <v>794</v>
      </c>
      <c r="DL2058">
        <v>801</v>
      </c>
      <c r="DM2058">
        <v>819</v>
      </c>
      <c r="DN2058">
        <v>841</v>
      </c>
      <c r="DO2058">
        <v>865</v>
      </c>
      <c r="DP2058">
        <v>872</v>
      </c>
      <c r="DQ2058">
        <v>884</v>
      </c>
    </row>
    <row r="2059" spans="2:121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1</v>
      </c>
      <c r="BG2059">
        <v>1</v>
      </c>
      <c r="BH2059">
        <v>1</v>
      </c>
      <c r="BI2059">
        <v>1</v>
      </c>
      <c r="BJ2059">
        <v>1</v>
      </c>
      <c r="BK2059">
        <v>1</v>
      </c>
      <c r="BL2059">
        <v>3</v>
      </c>
      <c r="BM2059">
        <v>3</v>
      </c>
      <c r="BN2059">
        <v>3</v>
      </c>
      <c r="BO2059">
        <v>3</v>
      </c>
      <c r="BP2059">
        <v>3</v>
      </c>
      <c r="BQ2059">
        <v>3</v>
      </c>
      <c r="BR2059">
        <v>3</v>
      </c>
      <c r="BS2059">
        <v>6</v>
      </c>
      <c r="BT2059">
        <v>8</v>
      </c>
      <c r="BU2059">
        <v>8</v>
      </c>
      <c r="BV2059">
        <v>2</v>
      </c>
      <c r="BW2059">
        <v>24</v>
      </c>
      <c r="BX2059">
        <v>38</v>
      </c>
      <c r="BY2059">
        <v>48</v>
      </c>
      <c r="BZ2059">
        <v>54</v>
      </c>
      <c r="CA2059">
        <v>58</v>
      </c>
      <c r="CB2059">
        <v>62</v>
      </c>
      <c r="CC2059">
        <v>71</v>
      </c>
      <c r="CD2059">
        <v>86</v>
      </c>
      <c r="CE2059">
        <v>98</v>
      </c>
      <c r="CF2059">
        <v>107</v>
      </c>
      <c r="CG2059">
        <v>115</v>
      </c>
      <c r="CH2059">
        <v>123</v>
      </c>
      <c r="CI2059">
        <v>127</v>
      </c>
      <c r="CJ2059">
        <v>145</v>
      </c>
      <c r="CK2059">
        <v>167</v>
      </c>
      <c r="CL2059">
        <v>190</v>
      </c>
      <c r="CM2059">
        <v>206</v>
      </c>
      <c r="CN2059">
        <v>221</v>
      </c>
      <c r="CO2059">
        <v>226</v>
      </c>
      <c r="CP2059">
        <v>230</v>
      </c>
      <c r="CQ2059">
        <v>230</v>
      </c>
      <c r="CR2059">
        <v>251</v>
      </c>
      <c r="CS2059">
        <v>260</v>
      </c>
      <c r="CT2059">
        <v>273</v>
      </c>
      <c r="CU2059">
        <v>287</v>
      </c>
      <c r="CV2059">
        <v>291</v>
      </c>
      <c r="CW2059">
        <v>302</v>
      </c>
      <c r="CX2059">
        <v>305</v>
      </c>
      <c r="CY2059">
        <v>317</v>
      </c>
      <c r="CZ2059">
        <v>341</v>
      </c>
      <c r="DA2059">
        <v>355</v>
      </c>
      <c r="DB2059">
        <v>372</v>
      </c>
      <c r="DC2059">
        <v>382</v>
      </c>
      <c r="DD2059">
        <v>385</v>
      </c>
      <c r="DE2059">
        <v>398</v>
      </c>
      <c r="DF2059">
        <v>417</v>
      </c>
      <c r="DG2059">
        <v>428</v>
      </c>
      <c r="DH2059">
        <v>429</v>
      </c>
      <c r="DI2059">
        <v>439</v>
      </c>
      <c r="DJ2059">
        <v>443</v>
      </c>
      <c r="DK2059">
        <v>445</v>
      </c>
      <c r="DL2059">
        <v>460</v>
      </c>
      <c r="DM2059">
        <v>466</v>
      </c>
      <c r="DN2059">
        <v>480</v>
      </c>
      <c r="DO2059">
        <v>495</v>
      </c>
      <c r="DP2059">
        <v>503</v>
      </c>
      <c r="DQ2059">
        <v>508</v>
      </c>
    </row>
    <row r="2060" spans="2:121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1</v>
      </c>
      <c r="BM2060">
        <v>1</v>
      </c>
      <c r="BN2060">
        <v>1</v>
      </c>
      <c r="BO2060">
        <v>1</v>
      </c>
      <c r="BP2060">
        <v>1</v>
      </c>
      <c r="BQ2060">
        <v>1</v>
      </c>
      <c r="BR2060">
        <v>1</v>
      </c>
      <c r="BS2060">
        <v>3</v>
      </c>
      <c r="BT2060">
        <v>8</v>
      </c>
      <c r="BU2060">
        <v>8</v>
      </c>
      <c r="BV2060">
        <v>1</v>
      </c>
      <c r="BW2060">
        <v>25</v>
      </c>
      <c r="BX2060">
        <v>40</v>
      </c>
      <c r="BY2060">
        <v>43</v>
      </c>
      <c r="BZ2060">
        <v>51</v>
      </c>
      <c r="CA2060">
        <v>55</v>
      </c>
      <c r="CB2060">
        <v>60</v>
      </c>
      <c r="CC2060">
        <v>87</v>
      </c>
      <c r="CD2060">
        <v>102</v>
      </c>
      <c r="CE2060">
        <v>117</v>
      </c>
      <c r="CF2060">
        <v>135</v>
      </c>
      <c r="CG2060">
        <v>152</v>
      </c>
      <c r="CH2060">
        <v>162</v>
      </c>
      <c r="CI2060">
        <v>162</v>
      </c>
      <c r="CJ2060">
        <v>192</v>
      </c>
      <c r="CK2060">
        <v>212</v>
      </c>
      <c r="CL2060">
        <v>216</v>
      </c>
      <c r="CM2060">
        <v>232</v>
      </c>
      <c r="CN2060">
        <v>255</v>
      </c>
      <c r="CO2060">
        <v>257</v>
      </c>
      <c r="CP2060">
        <v>269</v>
      </c>
      <c r="CQ2060">
        <v>269</v>
      </c>
      <c r="CR2060">
        <v>309</v>
      </c>
      <c r="CS2060">
        <v>324</v>
      </c>
      <c r="CT2060">
        <v>340</v>
      </c>
      <c r="CU2060">
        <v>347</v>
      </c>
      <c r="CV2060">
        <v>351</v>
      </c>
      <c r="CW2060">
        <v>355</v>
      </c>
      <c r="CX2060">
        <v>377</v>
      </c>
      <c r="CY2060">
        <v>387</v>
      </c>
      <c r="CZ2060">
        <v>413</v>
      </c>
      <c r="DA2060">
        <v>430</v>
      </c>
      <c r="DB2060">
        <v>440</v>
      </c>
      <c r="DC2060">
        <v>449</v>
      </c>
      <c r="DD2060">
        <v>449</v>
      </c>
      <c r="DE2060">
        <v>474</v>
      </c>
      <c r="DF2060">
        <v>491</v>
      </c>
      <c r="DG2060">
        <v>503</v>
      </c>
      <c r="DH2060">
        <v>506</v>
      </c>
      <c r="DI2060">
        <v>511</v>
      </c>
      <c r="DJ2060">
        <v>516</v>
      </c>
      <c r="DK2060">
        <v>518</v>
      </c>
      <c r="DL2060">
        <v>523</v>
      </c>
      <c r="DM2060">
        <v>531</v>
      </c>
      <c r="DN2060">
        <v>539</v>
      </c>
      <c r="DO2060">
        <v>550</v>
      </c>
      <c r="DP2060">
        <v>561</v>
      </c>
      <c r="DQ2060">
        <v>561</v>
      </c>
    </row>
    <row r="2061" spans="2:121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1</v>
      </c>
      <c r="BM2061">
        <v>1</v>
      </c>
      <c r="BN2061">
        <v>1</v>
      </c>
      <c r="BO2061">
        <v>1</v>
      </c>
      <c r="BP2061">
        <v>1</v>
      </c>
      <c r="BQ2061">
        <v>1</v>
      </c>
      <c r="BR2061">
        <v>1</v>
      </c>
      <c r="BS2061">
        <v>4</v>
      </c>
      <c r="BT2061">
        <v>6</v>
      </c>
      <c r="BU2061">
        <v>6</v>
      </c>
      <c r="BV2061">
        <v>1</v>
      </c>
      <c r="BW2061">
        <v>23</v>
      </c>
      <c r="BX2061">
        <v>38</v>
      </c>
      <c r="BY2061">
        <v>45</v>
      </c>
      <c r="BZ2061">
        <v>56</v>
      </c>
      <c r="CA2061">
        <v>62</v>
      </c>
      <c r="CB2061">
        <v>71</v>
      </c>
      <c r="CC2061">
        <v>85</v>
      </c>
      <c r="CD2061">
        <v>101</v>
      </c>
      <c r="CE2061">
        <v>119</v>
      </c>
      <c r="CF2061">
        <v>121</v>
      </c>
      <c r="CG2061">
        <v>132</v>
      </c>
      <c r="CH2061">
        <v>138</v>
      </c>
      <c r="CI2061">
        <v>141</v>
      </c>
      <c r="CJ2061">
        <v>149</v>
      </c>
      <c r="CK2061">
        <v>166</v>
      </c>
      <c r="CL2061">
        <v>185</v>
      </c>
      <c r="CM2061">
        <v>201</v>
      </c>
      <c r="CN2061">
        <v>212</v>
      </c>
      <c r="CO2061">
        <v>217</v>
      </c>
      <c r="CP2061">
        <v>222</v>
      </c>
      <c r="CQ2061">
        <v>222</v>
      </c>
      <c r="CR2061">
        <v>270</v>
      </c>
      <c r="CS2061">
        <v>286</v>
      </c>
      <c r="CT2061">
        <v>301</v>
      </c>
      <c r="CU2061">
        <v>317</v>
      </c>
      <c r="CV2061">
        <v>322</v>
      </c>
      <c r="CW2061">
        <v>330</v>
      </c>
      <c r="CX2061">
        <v>342</v>
      </c>
      <c r="CY2061">
        <v>367</v>
      </c>
      <c r="CZ2061">
        <v>397</v>
      </c>
      <c r="DA2061">
        <v>420</v>
      </c>
      <c r="DB2061">
        <v>426</v>
      </c>
      <c r="DC2061">
        <v>440</v>
      </c>
      <c r="DD2061">
        <v>447</v>
      </c>
      <c r="DE2061">
        <v>469</v>
      </c>
      <c r="DF2061">
        <v>483</v>
      </c>
      <c r="DG2061">
        <v>500</v>
      </c>
      <c r="DH2061">
        <v>516</v>
      </c>
      <c r="DI2061">
        <v>522</v>
      </c>
      <c r="DJ2061">
        <v>540</v>
      </c>
      <c r="DK2061">
        <v>547</v>
      </c>
      <c r="DL2061">
        <v>562</v>
      </c>
      <c r="DM2061">
        <v>571</v>
      </c>
      <c r="DN2061">
        <v>595</v>
      </c>
      <c r="DO2061">
        <v>610</v>
      </c>
      <c r="DP2061">
        <v>617</v>
      </c>
      <c r="DQ2061">
        <v>626</v>
      </c>
    </row>
    <row r="2062" spans="2:121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0</v>
      </c>
      <c r="BO2062">
        <v>0</v>
      </c>
      <c r="BP2062">
        <v>0</v>
      </c>
      <c r="BQ2062">
        <v>0</v>
      </c>
      <c r="BR2062">
        <v>7</v>
      </c>
      <c r="BS2062">
        <v>7</v>
      </c>
      <c r="BT2062">
        <v>10</v>
      </c>
      <c r="BU2062">
        <v>10</v>
      </c>
      <c r="BV2062">
        <v>1</v>
      </c>
      <c r="BW2062">
        <v>15</v>
      </c>
      <c r="BX2062">
        <v>22</v>
      </c>
      <c r="BY2062">
        <v>34</v>
      </c>
      <c r="BZ2062">
        <v>38</v>
      </c>
      <c r="CA2062">
        <v>42</v>
      </c>
      <c r="CB2062">
        <v>53</v>
      </c>
      <c r="CC2062">
        <v>62</v>
      </c>
      <c r="CD2062">
        <v>71</v>
      </c>
      <c r="CE2062">
        <v>82</v>
      </c>
      <c r="CF2062">
        <v>101</v>
      </c>
      <c r="CG2062">
        <v>119</v>
      </c>
      <c r="CH2062">
        <v>131</v>
      </c>
      <c r="CI2062">
        <v>136</v>
      </c>
      <c r="CJ2062">
        <v>156</v>
      </c>
      <c r="CK2062">
        <v>182</v>
      </c>
      <c r="CL2062">
        <v>211</v>
      </c>
      <c r="CM2062">
        <v>221</v>
      </c>
      <c r="CN2062">
        <v>243</v>
      </c>
      <c r="CO2062">
        <v>250</v>
      </c>
      <c r="CP2062">
        <v>263</v>
      </c>
      <c r="CQ2062">
        <v>263</v>
      </c>
      <c r="CR2062">
        <v>327</v>
      </c>
      <c r="CS2062">
        <v>350</v>
      </c>
      <c r="CT2062">
        <v>383</v>
      </c>
      <c r="CU2062">
        <v>416</v>
      </c>
      <c r="CV2062">
        <v>426</v>
      </c>
      <c r="CW2062">
        <v>438</v>
      </c>
      <c r="CX2062">
        <v>475</v>
      </c>
      <c r="CY2062">
        <v>516</v>
      </c>
      <c r="CZ2062">
        <v>573</v>
      </c>
      <c r="DA2062">
        <v>599</v>
      </c>
      <c r="DB2062">
        <v>624</v>
      </c>
      <c r="DC2062">
        <v>632</v>
      </c>
      <c r="DD2062">
        <v>633</v>
      </c>
      <c r="DE2062">
        <v>663</v>
      </c>
      <c r="DF2062">
        <v>690</v>
      </c>
      <c r="DG2062">
        <v>703</v>
      </c>
      <c r="DH2062">
        <v>715</v>
      </c>
      <c r="DI2062">
        <v>734</v>
      </c>
      <c r="DJ2062">
        <v>744</v>
      </c>
      <c r="DK2062">
        <v>747</v>
      </c>
      <c r="DL2062">
        <v>765</v>
      </c>
      <c r="DM2062">
        <v>785</v>
      </c>
      <c r="DN2062">
        <v>802</v>
      </c>
      <c r="DO2062">
        <v>816</v>
      </c>
      <c r="DP2062">
        <v>831</v>
      </c>
      <c r="DQ2062">
        <v>838</v>
      </c>
    </row>
    <row r="2063" spans="2:121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0</v>
      </c>
      <c r="BU2063">
        <v>0</v>
      </c>
      <c r="BV2063">
        <v>0</v>
      </c>
      <c r="BW2063">
        <v>1</v>
      </c>
      <c r="BX2063">
        <v>1</v>
      </c>
      <c r="BY2063">
        <v>2</v>
      </c>
      <c r="BZ2063">
        <v>2</v>
      </c>
      <c r="CA2063">
        <v>2</v>
      </c>
      <c r="CB2063">
        <v>2</v>
      </c>
      <c r="CC2063">
        <v>3</v>
      </c>
      <c r="CD2063">
        <v>3</v>
      </c>
      <c r="CE2063">
        <v>3</v>
      </c>
      <c r="CF2063">
        <v>3</v>
      </c>
      <c r="CG2063">
        <v>3</v>
      </c>
      <c r="CH2063">
        <v>4</v>
      </c>
      <c r="CI2063">
        <v>4</v>
      </c>
      <c r="CJ2063">
        <v>4</v>
      </c>
      <c r="CK2063">
        <v>4</v>
      </c>
      <c r="CL2063">
        <v>4</v>
      </c>
      <c r="CM2063">
        <v>4</v>
      </c>
      <c r="CN2063">
        <v>4</v>
      </c>
      <c r="CO2063">
        <v>4</v>
      </c>
      <c r="CP2063">
        <v>4</v>
      </c>
      <c r="CQ2063">
        <v>4</v>
      </c>
      <c r="CR2063">
        <v>6</v>
      </c>
      <c r="CS2063">
        <v>6</v>
      </c>
      <c r="CT2063">
        <v>6</v>
      </c>
      <c r="CU2063">
        <v>6</v>
      </c>
      <c r="CV2063">
        <v>6</v>
      </c>
      <c r="CW2063">
        <v>7</v>
      </c>
      <c r="CX2063">
        <v>8</v>
      </c>
      <c r="CY2063">
        <v>9</v>
      </c>
      <c r="CZ2063">
        <v>10</v>
      </c>
      <c r="DA2063">
        <v>11</v>
      </c>
      <c r="DB2063">
        <v>12</v>
      </c>
      <c r="DC2063">
        <v>13</v>
      </c>
      <c r="DD2063">
        <v>14</v>
      </c>
      <c r="DE2063">
        <v>15</v>
      </c>
      <c r="DF2063">
        <v>17</v>
      </c>
      <c r="DG2063">
        <v>18</v>
      </c>
      <c r="DH2063">
        <v>18</v>
      </c>
      <c r="DI2063">
        <v>18</v>
      </c>
      <c r="DJ2063">
        <v>18</v>
      </c>
      <c r="DK2063">
        <v>18</v>
      </c>
      <c r="DL2063">
        <v>18</v>
      </c>
      <c r="DM2063">
        <v>18</v>
      </c>
      <c r="DN2063">
        <v>18</v>
      </c>
      <c r="DO2063">
        <v>18</v>
      </c>
      <c r="DP2063">
        <v>19</v>
      </c>
      <c r="DQ2063">
        <v>19</v>
      </c>
    </row>
    <row r="2064" spans="2:121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1</v>
      </c>
      <c r="BO2064">
        <v>1</v>
      </c>
      <c r="BP2064">
        <v>1</v>
      </c>
      <c r="BQ2064">
        <v>1</v>
      </c>
      <c r="BR2064">
        <v>1</v>
      </c>
      <c r="BS2064">
        <v>4</v>
      </c>
      <c r="BT2064">
        <v>6</v>
      </c>
      <c r="BU2064">
        <v>6</v>
      </c>
      <c r="BV2064">
        <v>1</v>
      </c>
      <c r="BW2064">
        <v>15</v>
      </c>
      <c r="BX2064">
        <v>17</v>
      </c>
      <c r="BY2064">
        <v>23</v>
      </c>
      <c r="BZ2064">
        <v>24</v>
      </c>
      <c r="CA2064">
        <v>26</v>
      </c>
      <c r="CB2064">
        <v>31</v>
      </c>
      <c r="CC2064">
        <v>40</v>
      </c>
      <c r="CD2064">
        <v>46</v>
      </c>
      <c r="CE2064">
        <v>59</v>
      </c>
      <c r="CF2064">
        <v>69</v>
      </c>
      <c r="CG2064">
        <v>78</v>
      </c>
      <c r="CH2064">
        <v>79</v>
      </c>
      <c r="CI2064">
        <v>85</v>
      </c>
      <c r="CJ2064">
        <v>91</v>
      </c>
      <c r="CK2064">
        <v>101</v>
      </c>
      <c r="CL2064">
        <v>121</v>
      </c>
      <c r="CM2064">
        <v>135</v>
      </c>
      <c r="CN2064">
        <v>146</v>
      </c>
      <c r="CO2064">
        <v>158</v>
      </c>
      <c r="CP2064">
        <v>170</v>
      </c>
      <c r="CQ2064">
        <v>170</v>
      </c>
      <c r="CR2064">
        <v>183</v>
      </c>
      <c r="CS2064">
        <v>196</v>
      </c>
      <c r="CT2064">
        <v>198</v>
      </c>
      <c r="CU2064">
        <v>219</v>
      </c>
      <c r="CV2064">
        <v>223</v>
      </c>
      <c r="CW2064">
        <v>227</v>
      </c>
      <c r="CX2064">
        <v>242</v>
      </c>
      <c r="CY2064">
        <v>252</v>
      </c>
      <c r="CZ2064">
        <v>270</v>
      </c>
      <c r="DA2064">
        <v>282</v>
      </c>
      <c r="DB2064">
        <v>289</v>
      </c>
      <c r="DC2064">
        <v>295</v>
      </c>
      <c r="DD2064">
        <v>298</v>
      </c>
      <c r="DE2064">
        <v>306</v>
      </c>
      <c r="DF2064">
        <v>315</v>
      </c>
      <c r="DG2064">
        <v>320</v>
      </c>
      <c r="DH2064">
        <v>328</v>
      </c>
      <c r="DI2064">
        <v>331</v>
      </c>
      <c r="DJ2064">
        <v>333</v>
      </c>
      <c r="DK2064">
        <v>335</v>
      </c>
      <c r="DL2064">
        <v>339</v>
      </c>
      <c r="DM2064">
        <v>340</v>
      </c>
      <c r="DN2064">
        <v>348</v>
      </c>
      <c r="DO2064">
        <v>359</v>
      </c>
      <c r="DP2064">
        <v>363</v>
      </c>
      <c r="DQ2064">
        <v>375</v>
      </c>
    </row>
    <row r="2065" spans="2:121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1</v>
      </c>
      <c r="BU2065">
        <v>1</v>
      </c>
      <c r="BV2065">
        <v>0</v>
      </c>
      <c r="BW2065">
        <v>6</v>
      </c>
      <c r="BX2065">
        <v>7</v>
      </c>
      <c r="BY2065">
        <v>8</v>
      </c>
      <c r="BZ2065">
        <v>9</v>
      </c>
      <c r="CA2065">
        <v>9</v>
      </c>
      <c r="CB2065">
        <v>11</v>
      </c>
      <c r="CC2065">
        <v>15</v>
      </c>
      <c r="CD2065">
        <v>21</v>
      </c>
      <c r="CE2065">
        <v>21</v>
      </c>
      <c r="CF2065">
        <v>26</v>
      </c>
      <c r="CG2065">
        <v>27</v>
      </c>
      <c r="CH2065">
        <v>35</v>
      </c>
      <c r="CI2065">
        <v>38</v>
      </c>
      <c r="CJ2065">
        <v>39</v>
      </c>
      <c r="CK2065">
        <v>41</v>
      </c>
      <c r="CL2065">
        <v>43</v>
      </c>
      <c r="CM2065">
        <v>54</v>
      </c>
      <c r="CN2065">
        <v>55</v>
      </c>
      <c r="CO2065">
        <v>62</v>
      </c>
      <c r="CP2065">
        <v>64</v>
      </c>
      <c r="CQ2065">
        <v>64</v>
      </c>
      <c r="CR2065">
        <v>76</v>
      </c>
      <c r="CS2065">
        <v>82</v>
      </c>
      <c r="CT2065">
        <v>84</v>
      </c>
      <c r="CU2065">
        <v>91</v>
      </c>
      <c r="CV2065">
        <v>92</v>
      </c>
      <c r="CW2065">
        <v>93</v>
      </c>
      <c r="CX2065">
        <v>97</v>
      </c>
      <c r="CY2065">
        <v>99</v>
      </c>
      <c r="CZ2065">
        <v>103</v>
      </c>
      <c r="DA2065">
        <v>110</v>
      </c>
      <c r="DB2065">
        <v>114</v>
      </c>
      <c r="DC2065">
        <v>115</v>
      </c>
      <c r="DD2065">
        <v>116</v>
      </c>
      <c r="DE2065">
        <v>120</v>
      </c>
      <c r="DF2065">
        <v>122</v>
      </c>
      <c r="DG2065">
        <v>123</v>
      </c>
      <c r="DH2065">
        <v>125</v>
      </c>
      <c r="DI2065">
        <v>127</v>
      </c>
      <c r="DJ2065">
        <v>127</v>
      </c>
      <c r="DK2065">
        <v>128</v>
      </c>
      <c r="DL2065">
        <v>135</v>
      </c>
      <c r="DM2065">
        <v>137</v>
      </c>
      <c r="DN2065">
        <v>137</v>
      </c>
      <c r="DO2065">
        <v>137</v>
      </c>
      <c r="DP2065">
        <v>137</v>
      </c>
      <c r="DQ2065">
        <v>138</v>
      </c>
    </row>
    <row r="2066" spans="2:121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7</v>
      </c>
      <c r="BU2066">
        <v>7</v>
      </c>
      <c r="BV2066">
        <v>0</v>
      </c>
      <c r="BW2066">
        <v>29</v>
      </c>
      <c r="BX2066">
        <v>34</v>
      </c>
      <c r="BY2066">
        <v>45</v>
      </c>
      <c r="BZ2066">
        <v>66</v>
      </c>
      <c r="CA2066">
        <v>71</v>
      </c>
      <c r="CB2066">
        <v>78</v>
      </c>
      <c r="CC2066">
        <v>95</v>
      </c>
      <c r="CD2066">
        <v>125</v>
      </c>
      <c r="CE2066">
        <v>145</v>
      </c>
      <c r="CF2066">
        <v>161</v>
      </c>
      <c r="CG2066">
        <v>195</v>
      </c>
      <c r="CH2066">
        <v>209</v>
      </c>
      <c r="CI2066">
        <v>217</v>
      </c>
      <c r="CJ2066">
        <v>238</v>
      </c>
      <c r="CK2066">
        <v>269</v>
      </c>
      <c r="CL2066">
        <v>301</v>
      </c>
      <c r="CM2066">
        <v>330</v>
      </c>
      <c r="CN2066">
        <v>356</v>
      </c>
      <c r="CO2066">
        <v>372</v>
      </c>
      <c r="CP2066">
        <v>387</v>
      </c>
      <c r="CQ2066">
        <v>387</v>
      </c>
      <c r="CR2066">
        <v>481</v>
      </c>
      <c r="CS2066">
        <v>515</v>
      </c>
      <c r="CT2066">
        <v>542</v>
      </c>
      <c r="CU2066">
        <v>563</v>
      </c>
      <c r="CV2066">
        <v>571</v>
      </c>
      <c r="CW2066">
        <v>583</v>
      </c>
      <c r="CX2066">
        <v>627</v>
      </c>
      <c r="CY2066">
        <v>653</v>
      </c>
      <c r="CZ2066">
        <v>690</v>
      </c>
      <c r="DA2066">
        <v>714</v>
      </c>
      <c r="DB2066">
        <v>731</v>
      </c>
      <c r="DC2066">
        <v>738</v>
      </c>
      <c r="DD2066">
        <v>737</v>
      </c>
      <c r="DE2066">
        <v>768</v>
      </c>
      <c r="DF2066">
        <v>800</v>
      </c>
      <c r="DG2066">
        <v>829</v>
      </c>
      <c r="DH2066">
        <v>844</v>
      </c>
      <c r="DI2066">
        <v>852</v>
      </c>
      <c r="DJ2066">
        <v>867</v>
      </c>
      <c r="DK2066">
        <v>875</v>
      </c>
      <c r="DL2066">
        <v>899</v>
      </c>
      <c r="DM2066">
        <v>908</v>
      </c>
      <c r="DN2066">
        <v>930</v>
      </c>
      <c r="DO2066">
        <v>939</v>
      </c>
      <c r="DP2066">
        <v>946</v>
      </c>
      <c r="DQ2066">
        <v>957</v>
      </c>
    </row>
    <row r="2067" spans="2:121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1</v>
      </c>
      <c r="BU2067">
        <v>1</v>
      </c>
      <c r="BV2067">
        <v>0</v>
      </c>
      <c r="BW2067">
        <v>3</v>
      </c>
      <c r="BX2067">
        <v>3</v>
      </c>
      <c r="BY2067">
        <v>3</v>
      </c>
      <c r="BZ2067">
        <v>6</v>
      </c>
      <c r="CA2067">
        <v>6</v>
      </c>
      <c r="CB2067">
        <v>7</v>
      </c>
      <c r="CC2067">
        <v>7</v>
      </c>
      <c r="CD2067">
        <v>9</v>
      </c>
      <c r="CE2067">
        <v>9</v>
      </c>
      <c r="CF2067">
        <v>15</v>
      </c>
      <c r="CG2067">
        <v>18</v>
      </c>
      <c r="CH2067">
        <v>22</v>
      </c>
      <c r="CI2067">
        <v>24</v>
      </c>
      <c r="CJ2067">
        <v>25</v>
      </c>
      <c r="CK2067">
        <v>30</v>
      </c>
      <c r="CL2067">
        <v>33</v>
      </c>
      <c r="CM2067">
        <v>36</v>
      </c>
      <c r="CN2067">
        <v>39</v>
      </c>
      <c r="CO2067">
        <v>44</v>
      </c>
      <c r="CP2067">
        <v>47</v>
      </c>
      <c r="CQ2067">
        <v>47</v>
      </c>
      <c r="CR2067">
        <v>55</v>
      </c>
      <c r="CS2067">
        <v>60</v>
      </c>
      <c r="CT2067">
        <v>61</v>
      </c>
      <c r="CU2067">
        <v>63</v>
      </c>
      <c r="CV2067">
        <v>65</v>
      </c>
      <c r="CW2067">
        <v>67</v>
      </c>
      <c r="CX2067">
        <v>71</v>
      </c>
      <c r="CY2067">
        <v>81</v>
      </c>
      <c r="CZ2067">
        <v>82</v>
      </c>
      <c r="DA2067">
        <v>83</v>
      </c>
      <c r="DB2067">
        <v>84</v>
      </c>
      <c r="DC2067">
        <v>86</v>
      </c>
      <c r="DD2067">
        <v>87</v>
      </c>
      <c r="DE2067">
        <v>91</v>
      </c>
      <c r="DF2067">
        <v>94</v>
      </c>
      <c r="DG2067">
        <v>99</v>
      </c>
      <c r="DH2067">
        <v>101</v>
      </c>
      <c r="DI2067">
        <v>103</v>
      </c>
      <c r="DJ2067">
        <v>104</v>
      </c>
      <c r="DK2067">
        <v>104</v>
      </c>
      <c r="DL2067">
        <v>108</v>
      </c>
      <c r="DM2067">
        <v>114</v>
      </c>
      <c r="DN2067">
        <v>115</v>
      </c>
      <c r="DO2067">
        <v>118</v>
      </c>
      <c r="DP2067">
        <v>118</v>
      </c>
      <c r="DQ2067">
        <v>120</v>
      </c>
    </row>
    <row r="2068" spans="2:121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1</v>
      </c>
      <c r="BU2068">
        <v>1</v>
      </c>
      <c r="BV2068">
        <v>3</v>
      </c>
      <c r="BW2068">
        <v>4</v>
      </c>
      <c r="BX2068">
        <v>4</v>
      </c>
      <c r="BY2068">
        <v>7</v>
      </c>
      <c r="BZ2068">
        <v>7</v>
      </c>
      <c r="CA2068">
        <v>7</v>
      </c>
      <c r="CB2068">
        <v>7</v>
      </c>
      <c r="CC2068">
        <v>8</v>
      </c>
      <c r="CD2068">
        <v>8</v>
      </c>
      <c r="CE2068">
        <v>11</v>
      </c>
      <c r="CF2068">
        <v>12</v>
      </c>
      <c r="CG2068">
        <v>13</v>
      </c>
      <c r="CH2068">
        <v>16</v>
      </c>
      <c r="CI2068">
        <v>16</v>
      </c>
      <c r="CJ2068">
        <v>16</v>
      </c>
      <c r="CK2068">
        <v>17</v>
      </c>
      <c r="CL2068">
        <v>17</v>
      </c>
      <c r="CM2068">
        <v>18</v>
      </c>
      <c r="CN2068">
        <v>23</v>
      </c>
      <c r="CO2068">
        <v>24</v>
      </c>
      <c r="CP2068">
        <v>24</v>
      </c>
      <c r="CQ2068">
        <v>24</v>
      </c>
      <c r="CR2068">
        <v>29</v>
      </c>
      <c r="CS2068">
        <v>31</v>
      </c>
      <c r="CT2068">
        <v>33</v>
      </c>
      <c r="CU2068">
        <v>33</v>
      </c>
      <c r="CV2068">
        <v>33</v>
      </c>
      <c r="CW2068">
        <v>33</v>
      </c>
      <c r="CX2068">
        <v>35</v>
      </c>
      <c r="CY2068">
        <v>35</v>
      </c>
      <c r="CZ2068">
        <v>35</v>
      </c>
      <c r="DA2068">
        <v>36</v>
      </c>
      <c r="DB2068">
        <v>38</v>
      </c>
      <c r="DC2068">
        <v>40</v>
      </c>
      <c r="DD2068">
        <v>40</v>
      </c>
      <c r="DE2068">
        <v>42</v>
      </c>
      <c r="DF2068">
        <v>44</v>
      </c>
      <c r="DG2068">
        <v>44</v>
      </c>
      <c r="DH2068">
        <v>45</v>
      </c>
      <c r="DI2068">
        <v>46</v>
      </c>
      <c r="DJ2068">
        <v>46</v>
      </c>
      <c r="DK2068">
        <v>48</v>
      </c>
      <c r="DL2068">
        <v>50</v>
      </c>
      <c r="DM2068">
        <v>53</v>
      </c>
      <c r="DN2068">
        <v>54</v>
      </c>
      <c r="DO2068">
        <v>56</v>
      </c>
      <c r="DP2068">
        <v>56</v>
      </c>
      <c r="DQ2068">
        <v>57</v>
      </c>
    </row>
    <row r="2069" spans="2:121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0</v>
      </c>
      <c r="CI2069">
        <v>0</v>
      </c>
      <c r="CJ2069">
        <v>0</v>
      </c>
      <c r="CK2069">
        <v>0</v>
      </c>
      <c r="CL2069">
        <v>0</v>
      </c>
      <c r="CM2069">
        <v>0</v>
      </c>
      <c r="CN2069">
        <v>0</v>
      </c>
      <c r="CO2069">
        <v>0</v>
      </c>
      <c r="CP2069">
        <v>0</v>
      </c>
      <c r="CQ2069">
        <v>0</v>
      </c>
      <c r="CR2069">
        <v>0</v>
      </c>
      <c r="CS2069">
        <v>0</v>
      </c>
      <c r="CT2069">
        <v>0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1</v>
      </c>
      <c r="DG2069">
        <v>1</v>
      </c>
      <c r="DH2069">
        <v>1</v>
      </c>
      <c r="DI2069">
        <v>1</v>
      </c>
      <c r="DJ2069">
        <v>1</v>
      </c>
      <c r="DK2069">
        <v>1</v>
      </c>
      <c r="DL2069">
        <v>1</v>
      </c>
      <c r="DM2069">
        <v>1</v>
      </c>
      <c r="DN2069">
        <v>1</v>
      </c>
      <c r="DO2069">
        <v>1</v>
      </c>
      <c r="DP2069">
        <v>1</v>
      </c>
      <c r="DQ2069">
        <v>1</v>
      </c>
    </row>
    <row r="2070" spans="2:121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1</v>
      </c>
      <c r="CS2070">
        <v>1</v>
      </c>
      <c r="CT2070">
        <v>1</v>
      </c>
      <c r="CU2070">
        <v>1</v>
      </c>
      <c r="CV2070">
        <v>1</v>
      </c>
      <c r="CW2070">
        <v>1</v>
      </c>
      <c r="CX2070">
        <v>1</v>
      </c>
      <c r="CY2070">
        <v>1</v>
      </c>
      <c r="CZ2070">
        <v>1</v>
      </c>
      <c r="DA2070">
        <v>1</v>
      </c>
      <c r="DB2070">
        <v>1</v>
      </c>
      <c r="DC2070">
        <v>1</v>
      </c>
      <c r="DD2070">
        <v>1</v>
      </c>
      <c r="DE2070">
        <v>1</v>
      </c>
      <c r="DF2070">
        <v>1</v>
      </c>
      <c r="DG2070">
        <v>1</v>
      </c>
      <c r="DH2070">
        <v>2</v>
      </c>
      <c r="DI2070">
        <v>2</v>
      </c>
      <c r="DJ2070">
        <v>2</v>
      </c>
      <c r="DK2070">
        <v>2</v>
      </c>
      <c r="DL2070">
        <v>2</v>
      </c>
      <c r="DM2070">
        <v>2</v>
      </c>
      <c r="DN2070">
        <v>2</v>
      </c>
      <c r="DO2070">
        <v>2</v>
      </c>
      <c r="DP2070">
        <v>2</v>
      </c>
      <c r="DQ2070">
        <v>2</v>
      </c>
    </row>
    <row r="2071" spans="2:121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1</v>
      </c>
      <c r="CI2071">
        <v>1</v>
      </c>
      <c r="CJ2071">
        <v>1</v>
      </c>
      <c r="CK2071">
        <v>1</v>
      </c>
      <c r="CL2071">
        <v>1</v>
      </c>
      <c r="CM2071">
        <v>2</v>
      </c>
      <c r="CN2071">
        <v>2</v>
      </c>
      <c r="CO2071">
        <v>2</v>
      </c>
      <c r="CP2071">
        <v>2</v>
      </c>
      <c r="CQ2071">
        <v>2</v>
      </c>
      <c r="CR2071">
        <v>2</v>
      </c>
      <c r="CS2071">
        <v>2</v>
      </c>
      <c r="CT2071">
        <v>2</v>
      </c>
      <c r="CU2071">
        <v>2</v>
      </c>
      <c r="CV2071">
        <v>2</v>
      </c>
      <c r="CW2071">
        <v>2</v>
      </c>
      <c r="CX2071">
        <v>2</v>
      </c>
      <c r="CY2071">
        <v>3</v>
      </c>
      <c r="CZ2071">
        <v>3</v>
      </c>
      <c r="DA2071">
        <v>3</v>
      </c>
      <c r="DB2071">
        <v>3</v>
      </c>
      <c r="DC2071">
        <v>3</v>
      </c>
      <c r="DD2071">
        <v>3</v>
      </c>
      <c r="DE2071">
        <v>3</v>
      </c>
      <c r="DF2071">
        <v>3</v>
      </c>
      <c r="DG2071">
        <v>3</v>
      </c>
      <c r="DH2071">
        <v>3</v>
      </c>
      <c r="DI2071">
        <v>3</v>
      </c>
      <c r="DJ2071">
        <v>3</v>
      </c>
      <c r="DK2071">
        <v>4</v>
      </c>
      <c r="DL2071">
        <v>4</v>
      </c>
      <c r="DM2071">
        <v>4</v>
      </c>
      <c r="DN2071">
        <v>4</v>
      </c>
      <c r="DO2071">
        <v>4</v>
      </c>
      <c r="DP2071">
        <v>4</v>
      </c>
      <c r="DQ2071">
        <v>4</v>
      </c>
    </row>
    <row r="2072" spans="2:121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0</v>
      </c>
      <c r="DE2072">
        <v>0</v>
      </c>
      <c r="DF2072">
        <v>0</v>
      </c>
      <c r="DG2072">
        <v>0</v>
      </c>
      <c r="DH2072">
        <v>0</v>
      </c>
      <c r="DI2072">
        <v>0</v>
      </c>
      <c r="DJ2072">
        <v>0</v>
      </c>
      <c r="DK2072">
        <v>0</v>
      </c>
      <c r="DL2072">
        <v>0</v>
      </c>
      <c r="DM2072">
        <v>0</v>
      </c>
      <c r="DN2072">
        <v>0</v>
      </c>
      <c r="DO2072">
        <v>0</v>
      </c>
      <c r="DP2072">
        <v>0</v>
      </c>
      <c r="DQ2072">
        <v>0</v>
      </c>
    </row>
    <row r="2073" spans="2:121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0</v>
      </c>
      <c r="CI2073">
        <v>0</v>
      </c>
      <c r="CJ2073">
        <v>0</v>
      </c>
      <c r="CK2073">
        <v>0</v>
      </c>
      <c r="CL2073">
        <v>0</v>
      </c>
      <c r="CM2073">
        <v>0</v>
      </c>
      <c r="CN2073">
        <v>0</v>
      </c>
      <c r="CO2073">
        <v>0</v>
      </c>
      <c r="CP2073">
        <v>0</v>
      </c>
      <c r="CQ2073">
        <v>0</v>
      </c>
      <c r="CR2073">
        <v>0</v>
      </c>
      <c r="CS2073">
        <v>0</v>
      </c>
      <c r="CT2073">
        <v>0</v>
      </c>
      <c r="CU2073">
        <v>0</v>
      </c>
      <c r="CV2073">
        <v>0</v>
      </c>
      <c r="CW2073">
        <v>0</v>
      </c>
      <c r="CX2073">
        <v>0</v>
      </c>
      <c r="CY2073">
        <v>0</v>
      </c>
      <c r="CZ2073">
        <v>0</v>
      </c>
      <c r="DA2073">
        <v>0</v>
      </c>
      <c r="DB2073">
        <v>0</v>
      </c>
      <c r="DC2073">
        <v>0</v>
      </c>
      <c r="DD2073">
        <v>0</v>
      </c>
      <c r="DE2073">
        <v>0</v>
      </c>
      <c r="DF2073">
        <v>0</v>
      </c>
      <c r="DG2073">
        <v>0</v>
      </c>
      <c r="DH2073">
        <v>0</v>
      </c>
      <c r="DI2073">
        <v>0</v>
      </c>
      <c r="DJ2073">
        <v>0</v>
      </c>
      <c r="DK2073">
        <v>0</v>
      </c>
      <c r="DL2073">
        <v>0</v>
      </c>
      <c r="DM2073">
        <v>0</v>
      </c>
      <c r="DN2073">
        <v>0</v>
      </c>
      <c r="DO2073">
        <v>0</v>
      </c>
      <c r="DP2073">
        <v>0</v>
      </c>
      <c r="DQ2073">
        <v>0</v>
      </c>
    </row>
    <row r="2074" spans="2:121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0</v>
      </c>
      <c r="DE2074">
        <v>0</v>
      </c>
      <c r="DF2074">
        <v>0</v>
      </c>
      <c r="DG2074">
        <v>0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</row>
    <row r="2075" spans="2:121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1</v>
      </c>
      <c r="CI2075">
        <v>1</v>
      </c>
      <c r="CJ2075">
        <v>1</v>
      </c>
      <c r="CK2075">
        <v>1</v>
      </c>
      <c r="CL2075">
        <v>1</v>
      </c>
      <c r="CM2075">
        <v>1</v>
      </c>
      <c r="CN2075">
        <v>1</v>
      </c>
      <c r="CO2075">
        <v>1</v>
      </c>
      <c r="CP2075">
        <v>1</v>
      </c>
      <c r="CQ2075">
        <v>1</v>
      </c>
      <c r="CR2075">
        <v>1</v>
      </c>
      <c r="CS2075">
        <v>1</v>
      </c>
      <c r="CT2075">
        <v>1</v>
      </c>
      <c r="CU2075">
        <v>1</v>
      </c>
      <c r="CV2075">
        <v>1</v>
      </c>
      <c r="CW2075">
        <v>1</v>
      </c>
      <c r="CX2075">
        <v>1</v>
      </c>
      <c r="CY2075">
        <v>1</v>
      </c>
      <c r="CZ2075">
        <v>1</v>
      </c>
      <c r="DA2075">
        <v>1</v>
      </c>
      <c r="DB2075">
        <v>2</v>
      </c>
      <c r="DC2075">
        <v>2</v>
      </c>
      <c r="DD2075">
        <v>2</v>
      </c>
      <c r="DE2075">
        <v>2</v>
      </c>
      <c r="DF2075">
        <v>2</v>
      </c>
      <c r="DG2075">
        <v>2</v>
      </c>
      <c r="DH2075">
        <v>2</v>
      </c>
      <c r="DI2075">
        <v>2</v>
      </c>
      <c r="DJ2075">
        <v>2</v>
      </c>
      <c r="DK2075">
        <v>2</v>
      </c>
      <c r="DL2075">
        <v>2</v>
      </c>
      <c r="DM2075">
        <v>2</v>
      </c>
      <c r="DN2075">
        <v>2</v>
      </c>
      <c r="DO2075">
        <v>2</v>
      </c>
      <c r="DP2075">
        <v>2</v>
      </c>
      <c r="DQ2075">
        <v>2</v>
      </c>
    </row>
    <row r="2076" spans="2:121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1</v>
      </c>
      <c r="BT2076">
        <v>1</v>
      </c>
      <c r="BU2076">
        <v>1</v>
      </c>
      <c r="BV2076">
        <v>1</v>
      </c>
      <c r="BW2076">
        <v>1</v>
      </c>
      <c r="BX2076">
        <v>1</v>
      </c>
      <c r="BY2076">
        <v>1</v>
      </c>
      <c r="BZ2076">
        <v>1</v>
      </c>
      <c r="CA2076">
        <v>1</v>
      </c>
      <c r="CB2076">
        <v>1</v>
      </c>
      <c r="CC2076">
        <v>1</v>
      </c>
      <c r="CD2076">
        <v>1</v>
      </c>
      <c r="CE2076">
        <v>1</v>
      </c>
      <c r="CF2076">
        <v>1</v>
      </c>
      <c r="CG2076">
        <v>1</v>
      </c>
      <c r="CH2076">
        <v>1</v>
      </c>
      <c r="CI2076">
        <v>1</v>
      </c>
      <c r="CJ2076">
        <v>1</v>
      </c>
      <c r="CK2076">
        <v>1</v>
      </c>
      <c r="CL2076">
        <v>1</v>
      </c>
      <c r="CM2076">
        <v>1</v>
      </c>
      <c r="CN2076">
        <v>1</v>
      </c>
      <c r="CO2076">
        <v>1</v>
      </c>
      <c r="CP2076">
        <v>1</v>
      </c>
      <c r="CQ2076">
        <v>1</v>
      </c>
      <c r="CR2076">
        <v>1</v>
      </c>
      <c r="CS2076">
        <v>1</v>
      </c>
      <c r="CT2076">
        <v>1</v>
      </c>
      <c r="CU2076">
        <v>1</v>
      </c>
      <c r="CV2076">
        <v>1</v>
      </c>
      <c r="CW2076">
        <v>1</v>
      </c>
      <c r="CX2076">
        <v>1</v>
      </c>
      <c r="CY2076">
        <v>1</v>
      </c>
      <c r="CZ2076">
        <v>1</v>
      </c>
      <c r="DA2076">
        <v>1</v>
      </c>
      <c r="DB2076">
        <v>1</v>
      </c>
      <c r="DC2076">
        <v>1</v>
      </c>
      <c r="DD2076">
        <v>1</v>
      </c>
      <c r="DE2076">
        <v>1</v>
      </c>
      <c r="DF2076">
        <v>1</v>
      </c>
      <c r="DG2076">
        <v>1</v>
      </c>
      <c r="DH2076">
        <v>1</v>
      </c>
      <c r="DI2076">
        <v>1</v>
      </c>
      <c r="DJ2076">
        <v>1</v>
      </c>
      <c r="DK2076">
        <v>1</v>
      </c>
      <c r="DL2076">
        <v>1</v>
      </c>
      <c r="DM2076">
        <v>1</v>
      </c>
      <c r="DN2076">
        <v>1</v>
      </c>
      <c r="DO2076">
        <v>1</v>
      </c>
      <c r="DP2076">
        <v>1</v>
      </c>
      <c r="DQ2076">
        <v>1</v>
      </c>
    </row>
    <row r="2077" spans="2:121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  <c r="DI2077">
        <v>0</v>
      </c>
      <c r="DJ2077">
        <v>0</v>
      </c>
      <c r="DK2077">
        <v>0</v>
      </c>
      <c r="DL2077">
        <v>0</v>
      </c>
      <c r="DM2077">
        <v>0</v>
      </c>
      <c r="DN2077">
        <v>0</v>
      </c>
      <c r="DO2077">
        <v>0</v>
      </c>
      <c r="DP2077">
        <v>0</v>
      </c>
      <c r="DQ2077">
        <v>0</v>
      </c>
    </row>
    <row r="2078" spans="2:121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  <c r="DK2078">
        <v>0</v>
      </c>
      <c r="DL2078">
        <v>0</v>
      </c>
      <c r="DM2078">
        <v>0</v>
      </c>
      <c r="DN2078">
        <v>0</v>
      </c>
      <c r="DO2078">
        <v>0</v>
      </c>
      <c r="DP2078">
        <v>0</v>
      </c>
      <c r="DQ2078">
        <v>0</v>
      </c>
    </row>
    <row r="2079" spans="2:121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  <c r="DB2079">
        <v>0</v>
      </c>
      <c r="DC2079">
        <v>0</v>
      </c>
      <c r="DD2079">
        <v>0</v>
      </c>
      <c r="DE2079">
        <v>0</v>
      </c>
      <c r="DF2079">
        <v>0</v>
      </c>
      <c r="DG2079">
        <v>0</v>
      </c>
      <c r="DH2079">
        <v>0</v>
      </c>
      <c r="DI2079">
        <v>0</v>
      </c>
      <c r="DJ2079">
        <v>0</v>
      </c>
      <c r="DK2079">
        <v>0</v>
      </c>
      <c r="DL2079">
        <v>0</v>
      </c>
      <c r="DM2079">
        <v>0</v>
      </c>
      <c r="DN2079">
        <v>0</v>
      </c>
      <c r="DO2079">
        <v>0</v>
      </c>
      <c r="DP2079">
        <v>0</v>
      </c>
      <c r="DQ2079">
        <v>0</v>
      </c>
    </row>
    <row r="2080" spans="2:121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</row>
    <row r="2081" spans="2:121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  <c r="DB2081">
        <v>0</v>
      </c>
      <c r="DC2081">
        <v>0</v>
      </c>
      <c r="DD2081">
        <v>0</v>
      </c>
      <c r="DE2081">
        <v>0</v>
      </c>
      <c r="DF2081">
        <v>0</v>
      </c>
      <c r="DG2081">
        <v>0</v>
      </c>
      <c r="DH2081">
        <v>0</v>
      </c>
      <c r="DI2081">
        <v>0</v>
      </c>
      <c r="DJ2081">
        <v>0</v>
      </c>
      <c r="DK2081">
        <v>0</v>
      </c>
      <c r="DL2081">
        <v>0</v>
      </c>
      <c r="DM2081">
        <v>0</v>
      </c>
      <c r="DN2081">
        <v>0</v>
      </c>
      <c r="DO2081">
        <v>0</v>
      </c>
      <c r="DP2081">
        <v>0</v>
      </c>
      <c r="DQ2081">
        <v>0</v>
      </c>
    </row>
    <row r="2082" spans="2:121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0</v>
      </c>
      <c r="DA2082">
        <v>0</v>
      </c>
      <c r="DB2082">
        <v>0</v>
      </c>
      <c r="DC2082">
        <v>0</v>
      </c>
      <c r="DD2082">
        <v>0</v>
      </c>
      <c r="DE2082">
        <v>0</v>
      </c>
      <c r="DF2082">
        <v>0</v>
      </c>
      <c r="DG2082">
        <v>0</v>
      </c>
      <c r="DH2082">
        <v>0</v>
      </c>
      <c r="DI2082">
        <v>0</v>
      </c>
      <c r="DJ2082">
        <v>0</v>
      </c>
      <c r="DK2082">
        <v>0</v>
      </c>
      <c r="DL2082">
        <v>0</v>
      </c>
      <c r="DM2082">
        <v>0</v>
      </c>
      <c r="DN2082">
        <v>0</v>
      </c>
      <c r="DO2082">
        <v>0</v>
      </c>
      <c r="DP2082">
        <v>0</v>
      </c>
      <c r="DQ2082">
        <v>0</v>
      </c>
    </row>
    <row r="2083" spans="2:121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0</v>
      </c>
      <c r="CB2083">
        <v>0</v>
      </c>
      <c r="CC2083">
        <v>0</v>
      </c>
      <c r="CD2083">
        <v>0</v>
      </c>
      <c r="CE2083">
        <v>0</v>
      </c>
      <c r="CF2083">
        <v>0</v>
      </c>
      <c r="CG2083">
        <v>0</v>
      </c>
      <c r="CH2083">
        <v>0</v>
      </c>
      <c r="CI2083">
        <v>0</v>
      </c>
      <c r="CJ2083">
        <v>0</v>
      </c>
      <c r="CK2083">
        <v>0</v>
      </c>
      <c r="CL2083">
        <v>0</v>
      </c>
      <c r="CM2083">
        <v>0</v>
      </c>
      <c r="CN2083">
        <v>0</v>
      </c>
      <c r="CO2083">
        <v>0</v>
      </c>
      <c r="CP2083">
        <v>0</v>
      </c>
      <c r="CQ2083">
        <v>0</v>
      </c>
      <c r="CR2083">
        <v>0</v>
      </c>
      <c r="CS2083">
        <v>0</v>
      </c>
      <c r="CT2083">
        <v>0</v>
      </c>
      <c r="CU2083">
        <v>0</v>
      </c>
      <c r="CV2083">
        <v>0</v>
      </c>
      <c r="CW2083">
        <v>0</v>
      </c>
      <c r="CX2083">
        <v>0</v>
      </c>
      <c r="CY2083">
        <v>0</v>
      </c>
      <c r="CZ2083">
        <v>0</v>
      </c>
      <c r="DA2083">
        <v>0</v>
      </c>
      <c r="DB2083">
        <v>0</v>
      </c>
      <c r="DC2083">
        <v>0</v>
      </c>
      <c r="DD2083">
        <v>0</v>
      </c>
      <c r="DE2083">
        <v>0</v>
      </c>
      <c r="DF2083">
        <v>0</v>
      </c>
      <c r="DG2083">
        <v>0</v>
      </c>
      <c r="DH2083">
        <v>0</v>
      </c>
      <c r="DI2083">
        <v>0</v>
      </c>
      <c r="DJ2083">
        <v>0</v>
      </c>
      <c r="DK2083">
        <v>0</v>
      </c>
      <c r="DL2083">
        <v>0</v>
      </c>
      <c r="DM2083">
        <v>0</v>
      </c>
      <c r="DN2083">
        <v>0</v>
      </c>
      <c r="DO2083">
        <v>0</v>
      </c>
      <c r="DP2083">
        <v>0</v>
      </c>
      <c r="DQ2083">
        <v>0</v>
      </c>
    </row>
    <row r="2084" spans="2:121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1</v>
      </c>
      <c r="DA2084">
        <v>1</v>
      </c>
      <c r="DB2084">
        <v>1</v>
      </c>
      <c r="DC2084">
        <v>1</v>
      </c>
      <c r="DD2084">
        <v>1</v>
      </c>
      <c r="DE2084">
        <v>1</v>
      </c>
      <c r="DF2084">
        <v>1</v>
      </c>
      <c r="DG2084">
        <v>1</v>
      </c>
      <c r="DH2084">
        <v>1</v>
      </c>
      <c r="DI2084">
        <v>1</v>
      </c>
      <c r="DJ2084">
        <v>1</v>
      </c>
      <c r="DK2084">
        <v>1</v>
      </c>
      <c r="DL2084">
        <v>1</v>
      </c>
      <c r="DM2084">
        <v>1</v>
      </c>
      <c r="DN2084">
        <v>1</v>
      </c>
      <c r="DO2084">
        <v>1</v>
      </c>
      <c r="DP2084">
        <v>1</v>
      </c>
      <c r="DQ2084">
        <v>1</v>
      </c>
    </row>
    <row r="2085" spans="2:121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1</v>
      </c>
      <c r="CA2085">
        <v>2</v>
      </c>
      <c r="CB2085">
        <v>2</v>
      </c>
      <c r="CC2085">
        <v>2</v>
      </c>
      <c r="CD2085">
        <v>2</v>
      </c>
      <c r="CE2085">
        <v>2</v>
      </c>
      <c r="CF2085">
        <v>2</v>
      </c>
      <c r="CG2085">
        <v>2</v>
      </c>
      <c r="CH2085">
        <v>2</v>
      </c>
      <c r="CI2085">
        <v>2</v>
      </c>
      <c r="CJ2085">
        <v>2</v>
      </c>
      <c r="CK2085">
        <v>2</v>
      </c>
      <c r="CL2085">
        <v>2</v>
      </c>
      <c r="CM2085">
        <v>4</v>
      </c>
      <c r="CN2085">
        <v>5</v>
      </c>
      <c r="CO2085">
        <v>5</v>
      </c>
      <c r="CP2085">
        <v>5</v>
      </c>
      <c r="CQ2085">
        <v>5</v>
      </c>
      <c r="CR2085">
        <v>7</v>
      </c>
      <c r="CS2085">
        <v>8</v>
      </c>
      <c r="CT2085">
        <v>9</v>
      </c>
      <c r="CU2085">
        <v>9</v>
      </c>
      <c r="CV2085">
        <v>12</v>
      </c>
      <c r="CW2085">
        <v>12</v>
      </c>
      <c r="CX2085">
        <v>15</v>
      </c>
      <c r="CY2085">
        <v>16</v>
      </c>
      <c r="CZ2085">
        <v>19</v>
      </c>
      <c r="DA2085">
        <v>20</v>
      </c>
      <c r="DB2085">
        <v>20</v>
      </c>
      <c r="DC2085">
        <v>21</v>
      </c>
      <c r="DD2085">
        <v>21</v>
      </c>
      <c r="DE2085">
        <v>25</v>
      </c>
      <c r="DF2085">
        <v>29</v>
      </c>
      <c r="DG2085">
        <v>31</v>
      </c>
      <c r="DH2085">
        <v>36</v>
      </c>
      <c r="DI2085">
        <v>40</v>
      </c>
      <c r="DJ2085">
        <v>46</v>
      </c>
      <c r="DK2085">
        <v>50</v>
      </c>
      <c r="DL2085">
        <v>55</v>
      </c>
      <c r="DM2085">
        <v>57</v>
      </c>
      <c r="DN2085">
        <v>63</v>
      </c>
      <c r="DO2085">
        <v>69</v>
      </c>
      <c r="DP2085">
        <v>73</v>
      </c>
      <c r="DQ2085">
        <v>76</v>
      </c>
    </row>
    <row r="2086" spans="2:121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</row>
    <row r="2087" spans="2:121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0</v>
      </c>
      <c r="DD2087">
        <v>0</v>
      </c>
      <c r="DE2087">
        <v>0</v>
      </c>
      <c r="DF2087">
        <v>0</v>
      </c>
      <c r="DG2087">
        <v>0</v>
      </c>
      <c r="DH2087">
        <v>0</v>
      </c>
      <c r="DI2087">
        <v>0</v>
      </c>
      <c r="DJ2087">
        <v>0</v>
      </c>
      <c r="DK2087">
        <v>0</v>
      </c>
      <c r="DL2087">
        <v>0</v>
      </c>
      <c r="DM2087">
        <v>0</v>
      </c>
      <c r="DN2087">
        <v>1</v>
      </c>
      <c r="DO2087">
        <v>1</v>
      </c>
      <c r="DP2087">
        <v>1</v>
      </c>
      <c r="DQ2087">
        <v>1</v>
      </c>
    </row>
    <row r="2088" spans="2:121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1</v>
      </c>
      <c r="CQ2088">
        <v>1</v>
      </c>
      <c r="CR2088">
        <v>1</v>
      </c>
      <c r="CS2088">
        <v>1</v>
      </c>
      <c r="CT2088">
        <v>1</v>
      </c>
      <c r="CU2088">
        <v>1</v>
      </c>
      <c r="CV2088">
        <v>1</v>
      </c>
      <c r="CW2088">
        <v>1</v>
      </c>
      <c r="CX2088">
        <v>1</v>
      </c>
      <c r="CY2088">
        <v>1</v>
      </c>
      <c r="CZ2088">
        <v>1</v>
      </c>
      <c r="DA2088">
        <v>1</v>
      </c>
      <c r="DB2088">
        <v>1</v>
      </c>
      <c r="DC2088">
        <v>1</v>
      </c>
      <c r="DD2088">
        <v>1</v>
      </c>
      <c r="DE2088">
        <v>1</v>
      </c>
      <c r="DF2088">
        <v>1</v>
      </c>
      <c r="DG2088">
        <v>1</v>
      </c>
      <c r="DH2088">
        <v>1</v>
      </c>
      <c r="DI2088">
        <v>1</v>
      </c>
      <c r="DJ2088">
        <v>1</v>
      </c>
      <c r="DK2088">
        <v>1</v>
      </c>
      <c r="DL2088">
        <v>1</v>
      </c>
      <c r="DM2088">
        <v>1</v>
      </c>
      <c r="DN2088">
        <v>1</v>
      </c>
      <c r="DO2088">
        <v>1</v>
      </c>
      <c r="DP2088">
        <v>1</v>
      </c>
      <c r="DQ2088">
        <v>1</v>
      </c>
    </row>
    <row r="2089" spans="2:121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0</v>
      </c>
      <c r="BY2089">
        <v>0</v>
      </c>
      <c r="BZ2089">
        <v>0</v>
      </c>
      <c r="CA2089">
        <v>0</v>
      </c>
      <c r="CB2089">
        <v>0</v>
      </c>
      <c r="CC2089">
        <v>0</v>
      </c>
      <c r="CD2089">
        <v>0</v>
      </c>
      <c r="CE2089">
        <v>0</v>
      </c>
      <c r="CF2089">
        <v>0</v>
      </c>
      <c r="CG2089">
        <v>0</v>
      </c>
      <c r="CH2089">
        <v>0</v>
      </c>
      <c r="CI2089">
        <v>0</v>
      </c>
      <c r="CJ2089">
        <v>0</v>
      </c>
      <c r="CK2089">
        <v>0</v>
      </c>
      <c r="CL2089">
        <v>0</v>
      </c>
      <c r="CM2089">
        <v>0</v>
      </c>
      <c r="CN2089">
        <v>0</v>
      </c>
      <c r="CO2089">
        <v>0</v>
      </c>
      <c r="CP2089">
        <v>0</v>
      </c>
      <c r="CQ2089">
        <v>0</v>
      </c>
      <c r="CR2089">
        <v>0</v>
      </c>
      <c r="CS2089">
        <v>0</v>
      </c>
      <c r="CT2089">
        <v>0</v>
      </c>
      <c r="CU2089">
        <v>0</v>
      </c>
      <c r="CV2089">
        <v>0</v>
      </c>
      <c r="CW2089">
        <v>0</v>
      </c>
      <c r="CX2089">
        <v>0</v>
      </c>
      <c r="CY2089">
        <v>0</v>
      </c>
      <c r="CZ2089">
        <v>0</v>
      </c>
      <c r="DA2089">
        <v>0</v>
      </c>
      <c r="DB2089">
        <v>0</v>
      </c>
      <c r="DC2089">
        <v>0</v>
      </c>
      <c r="DD2089">
        <v>0</v>
      </c>
      <c r="DE2089">
        <v>0</v>
      </c>
      <c r="DF2089">
        <v>0</v>
      </c>
      <c r="DG2089">
        <v>0</v>
      </c>
      <c r="DH2089">
        <v>0</v>
      </c>
      <c r="DI2089">
        <v>0</v>
      </c>
      <c r="DJ2089">
        <v>0</v>
      </c>
      <c r="DK2089">
        <v>0</v>
      </c>
      <c r="DL2089">
        <v>0</v>
      </c>
      <c r="DM2089">
        <v>0</v>
      </c>
      <c r="DN2089">
        <v>0</v>
      </c>
      <c r="DO2089">
        <v>0</v>
      </c>
      <c r="DP2089">
        <v>0</v>
      </c>
      <c r="DQ2089">
        <v>0</v>
      </c>
    </row>
    <row r="2090" spans="2:121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0</v>
      </c>
      <c r="CI2090">
        <v>0</v>
      </c>
      <c r="CJ2090">
        <v>0</v>
      </c>
      <c r="CK2090">
        <v>0</v>
      </c>
      <c r="CL2090">
        <v>0</v>
      </c>
      <c r="CM2090">
        <v>0</v>
      </c>
      <c r="CN2090">
        <v>0</v>
      </c>
      <c r="CO2090">
        <v>0</v>
      </c>
      <c r="CP2090">
        <v>0</v>
      </c>
      <c r="CQ2090">
        <v>0</v>
      </c>
      <c r="CR2090">
        <v>0</v>
      </c>
      <c r="CS2090">
        <v>0</v>
      </c>
      <c r="CT2090">
        <v>0</v>
      </c>
      <c r="CU2090">
        <v>0</v>
      </c>
      <c r="CV2090">
        <v>0</v>
      </c>
      <c r="CW2090">
        <v>0</v>
      </c>
      <c r="CX2090">
        <v>0</v>
      </c>
      <c r="CY2090">
        <v>0</v>
      </c>
      <c r="CZ2090">
        <v>0</v>
      </c>
      <c r="DA2090">
        <v>0</v>
      </c>
      <c r="DB2090">
        <v>0</v>
      </c>
      <c r="DC2090">
        <v>0</v>
      </c>
      <c r="DD2090">
        <v>0</v>
      </c>
      <c r="DE2090">
        <v>0</v>
      </c>
      <c r="DF2090">
        <v>0</v>
      </c>
      <c r="DG2090">
        <v>0</v>
      </c>
      <c r="DH2090">
        <v>0</v>
      </c>
      <c r="DI2090">
        <v>0</v>
      </c>
      <c r="DJ2090">
        <v>0</v>
      </c>
      <c r="DK2090">
        <v>0</v>
      </c>
      <c r="DL2090">
        <v>0</v>
      </c>
      <c r="DM2090">
        <v>0</v>
      </c>
      <c r="DN2090">
        <v>0</v>
      </c>
      <c r="DO2090">
        <v>0</v>
      </c>
      <c r="DP2090">
        <v>0</v>
      </c>
      <c r="DQ2090">
        <v>0</v>
      </c>
    </row>
    <row r="2091" spans="2:121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1</v>
      </c>
      <c r="BY2091">
        <v>2</v>
      </c>
      <c r="BZ2091">
        <v>2</v>
      </c>
      <c r="CA2091">
        <v>2</v>
      </c>
      <c r="CB2091">
        <v>2</v>
      </c>
      <c r="CC2091">
        <v>2</v>
      </c>
      <c r="CD2091">
        <v>2</v>
      </c>
      <c r="CE2091">
        <v>2</v>
      </c>
      <c r="CF2091">
        <v>2</v>
      </c>
      <c r="CG2091">
        <v>3</v>
      </c>
      <c r="CH2091">
        <v>3</v>
      </c>
      <c r="CI2091">
        <v>3</v>
      </c>
      <c r="CJ2091">
        <v>3</v>
      </c>
      <c r="CK2091">
        <v>4</v>
      </c>
      <c r="CL2091">
        <v>4</v>
      </c>
      <c r="CM2091">
        <v>5</v>
      </c>
      <c r="CN2091">
        <v>6</v>
      </c>
      <c r="CO2091">
        <v>6</v>
      </c>
      <c r="CP2091">
        <v>6</v>
      </c>
      <c r="CQ2091">
        <v>6</v>
      </c>
      <c r="CR2091">
        <v>6</v>
      </c>
      <c r="CS2091">
        <v>8</v>
      </c>
      <c r="CT2091">
        <v>8</v>
      </c>
      <c r="CU2091">
        <v>10</v>
      </c>
      <c r="CV2091">
        <v>11</v>
      </c>
      <c r="CW2091">
        <v>11</v>
      </c>
      <c r="CX2091">
        <v>11</v>
      </c>
      <c r="CY2091">
        <v>13</v>
      </c>
      <c r="CZ2091">
        <v>13</v>
      </c>
      <c r="DA2091">
        <v>15</v>
      </c>
      <c r="DB2091">
        <v>17</v>
      </c>
      <c r="DC2091">
        <v>19</v>
      </c>
      <c r="DD2091">
        <v>19</v>
      </c>
      <c r="DE2091">
        <v>20</v>
      </c>
      <c r="DF2091">
        <v>20</v>
      </c>
      <c r="DG2091">
        <v>20</v>
      </c>
      <c r="DH2091">
        <v>20</v>
      </c>
      <c r="DI2091">
        <v>20</v>
      </c>
      <c r="DJ2091">
        <v>21</v>
      </c>
      <c r="DK2091">
        <v>21</v>
      </c>
      <c r="DL2091">
        <v>21</v>
      </c>
      <c r="DM2091">
        <v>22</v>
      </c>
      <c r="DN2091">
        <v>22</v>
      </c>
      <c r="DO2091">
        <v>22</v>
      </c>
      <c r="DP2091">
        <v>23</v>
      </c>
      <c r="DQ2091">
        <v>24</v>
      </c>
    </row>
    <row r="2092" spans="2:121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2</v>
      </c>
      <c r="CI2092">
        <v>2</v>
      </c>
      <c r="CJ2092">
        <v>7</v>
      </c>
      <c r="CK2092">
        <v>10</v>
      </c>
      <c r="CL2092">
        <v>10</v>
      </c>
      <c r="CM2092">
        <v>13</v>
      </c>
      <c r="CN2092">
        <v>14</v>
      </c>
      <c r="CO2092">
        <v>15</v>
      </c>
      <c r="CP2092">
        <v>17</v>
      </c>
      <c r="CQ2092">
        <v>17</v>
      </c>
      <c r="CR2092">
        <v>22</v>
      </c>
      <c r="CS2092">
        <v>24</v>
      </c>
      <c r="CT2092">
        <v>27</v>
      </c>
      <c r="CU2092">
        <v>33</v>
      </c>
      <c r="CV2092">
        <v>35</v>
      </c>
      <c r="CW2092">
        <v>35</v>
      </c>
      <c r="CX2092">
        <v>36</v>
      </c>
      <c r="CY2092">
        <v>38</v>
      </c>
      <c r="CZ2092">
        <v>45</v>
      </c>
      <c r="DA2092">
        <v>49</v>
      </c>
      <c r="DB2092">
        <v>51</v>
      </c>
      <c r="DC2092">
        <v>57</v>
      </c>
      <c r="DD2092">
        <v>57</v>
      </c>
      <c r="DE2092">
        <v>62</v>
      </c>
      <c r="DF2092">
        <v>62</v>
      </c>
      <c r="DG2092">
        <v>62</v>
      </c>
      <c r="DH2092">
        <v>64</v>
      </c>
      <c r="DI2092">
        <v>69</v>
      </c>
      <c r="DJ2092">
        <v>71</v>
      </c>
      <c r="DK2092">
        <v>71</v>
      </c>
      <c r="DL2092">
        <v>74</v>
      </c>
      <c r="DM2092">
        <v>80</v>
      </c>
      <c r="DN2092">
        <v>81</v>
      </c>
      <c r="DO2092">
        <v>84</v>
      </c>
      <c r="DP2092">
        <v>85</v>
      </c>
      <c r="DQ2092">
        <v>86</v>
      </c>
    </row>
    <row r="2093" spans="2:121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  <c r="DC2093">
        <v>0</v>
      </c>
      <c r="DD2093">
        <v>0</v>
      </c>
      <c r="DE2093">
        <v>0</v>
      </c>
      <c r="DF2093">
        <v>0</v>
      </c>
      <c r="DG2093">
        <v>0</v>
      </c>
      <c r="DH2093">
        <v>0</v>
      </c>
      <c r="DI2093">
        <v>0</v>
      </c>
      <c r="DJ2093">
        <v>0</v>
      </c>
      <c r="DK2093">
        <v>0</v>
      </c>
      <c r="DL2093">
        <v>0</v>
      </c>
      <c r="DM2093">
        <v>0</v>
      </c>
      <c r="DN2093">
        <v>0</v>
      </c>
      <c r="DO2093">
        <v>0</v>
      </c>
      <c r="DP2093">
        <v>0</v>
      </c>
      <c r="DQ2093">
        <v>0</v>
      </c>
    </row>
    <row r="2094" spans="2:121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0</v>
      </c>
      <c r="CO2094">
        <v>0</v>
      </c>
      <c r="CP2094">
        <v>0</v>
      </c>
      <c r="CQ2094">
        <v>0</v>
      </c>
      <c r="CR2094">
        <v>0</v>
      </c>
      <c r="CS2094">
        <v>0</v>
      </c>
      <c r="CT2094">
        <v>0</v>
      </c>
      <c r="CU2094">
        <v>0</v>
      </c>
      <c r="CV2094">
        <v>0</v>
      </c>
      <c r="CW2094">
        <v>0</v>
      </c>
      <c r="CX2094">
        <v>0</v>
      </c>
      <c r="CY2094">
        <v>0</v>
      </c>
      <c r="CZ2094">
        <v>0</v>
      </c>
      <c r="DA2094">
        <v>0</v>
      </c>
      <c r="DB2094">
        <v>0</v>
      </c>
      <c r="DC2094">
        <v>0</v>
      </c>
      <c r="DD2094">
        <v>0</v>
      </c>
      <c r="DE2094">
        <v>0</v>
      </c>
      <c r="DF2094">
        <v>1</v>
      </c>
      <c r="DG2094">
        <v>1</v>
      </c>
      <c r="DH2094">
        <v>1</v>
      </c>
      <c r="DI2094">
        <v>1</v>
      </c>
      <c r="DJ2094">
        <v>1</v>
      </c>
      <c r="DK2094">
        <v>1</v>
      </c>
      <c r="DL2094">
        <v>2</v>
      </c>
      <c r="DM2094">
        <v>2</v>
      </c>
      <c r="DN2094">
        <v>3</v>
      </c>
      <c r="DO2094">
        <v>3</v>
      </c>
      <c r="DP2094">
        <v>3</v>
      </c>
      <c r="DQ2094">
        <v>3</v>
      </c>
    </row>
    <row r="2095" spans="2:121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  <c r="DI2095">
        <v>0</v>
      </c>
      <c r="DJ2095">
        <v>0</v>
      </c>
      <c r="DK2095">
        <v>0</v>
      </c>
      <c r="DL2095">
        <v>0</v>
      </c>
      <c r="DM2095">
        <v>0</v>
      </c>
      <c r="DN2095">
        <v>0</v>
      </c>
      <c r="DO2095">
        <v>0</v>
      </c>
      <c r="DP2095">
        <v>0</v>
      </c>
      <c r="DQ2095">
        <v>0</v>
      </c>
    </row>
    <row r="2096" spans="2:121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1</v>
      </c>
      <c r="CO2096">
        <v>1</v>
      </c>
      <c r="CP2096">
        <v>1</v>
      </c>
      <c r="CQ2096">
        <v>1</v>
      </c>
      <c r="CR2096">
        <v>1</v>
      </c>
      <c r="CS2096">
        <v>1</v>
      </c>
      <c r="CT2096">
        <v>1</v>
      </c>
      <c r="CU2096">
        <v>1</v>
      </c>
      <c r="CV2096">
        <v>1</v>
      </c>
      <c r="CW2096">
        <v>1</v>
      </c>
      <c r="CX2096">
        <v>1</v>
      </c>
      <c r="CY2096">
        <v>2</v>
      </c>
      <c r="CZ2096">
        <v>2</v>
      </c>
      <c r="DA2096">
        <v>2</v>
      </c>
      <c r="DB2096">
        <v>2</v>
      </c>
      <c r="DC2096">
        <v>2</v>
      </c>
      <c r="DD2096">
        <v>2</v>
      </c>
      <c r="DE2096">
        <v>2</v>
      </c>
      <c r="DF2096">
        <v>2</v>
      </c>
      <c r="DG2096">
        <v>2</v>
      </c>
      <c r="DH2096">
        <v>2</v>
      </c>
      <c r="DI2096">
        <v>2</v>
      </c>
      <c r="DJ2096">
        <v>2</v>
      </c>
      <c r="DK2096">
        <v>3</v>
      </c>
      <c r="DL2096">
        <v>3</v>
      </c>
      <c r="DM2096">
        <v>3</v>
      </c>
      <c r="DN2096">
        <v>4</v>
      </c>
      <c r="DO2096">
        <v>4</v>
      </c>
      <c r="DP2096">
        <v>4</v>
      </c>
      <c r="DQ2096">
        <v>4</v>
      </c>
    </row>
    <row r="2097" spans="2:121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0</v>
      </c>
      <c r="DE2097">
        <v>0</v>
      </c>
      <c r="DF2097">
        <v>0</v>
      </c>
      <c r="DG2097">
        <v>0</v>
      </c>
      <c r="DH2097">
        <v>0</v>
      </c>
      <c r="DI2097">
        <v>0</v>
      </c>
      <c r="DJ2097">
        <v>0</v>
      </c>
      <c r="DK2097">
        <v>0</v>
      </c>
      <c r="DL2097">
        <v>0</v>
      </c>
      <c r="DM2097">
        <v>0</v>
      </c>
      <c r="DN2097">
        <v>0</v>
      </c>
      <c r="DO2097">
        <v>0</v>
      </c>
      <c r="DP2097">
        <v>0</v>
      </c>
      <c r="DQ2097">
        <v>0</v>
      </c>
    </row>
    <row r="2098" spans="2:121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0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0</v>
      </c>
      <c r="CC2098">
        <v>0</v>
      </c>
      <c r="CD2098">
        <v>0</v>
      </c>
      <c r="CE2098">
        <v>0</v>
      </c>
      <c r="CF2098">
        <v>0</v>
      </c>
      <c r="CG2098">
        <v>0</v>
      </c>
      <c r="CH2098">
        <v>0</v>
      </c>
      <c r="CI2098">
        <v>0</v>
      </c>
      <c r="CJ2098">
        <v>0</v>
      </c>
      <c r="CK2098">
        <v>0</v>
      </c>
      <c r="CL2098">
        <v>0</v>
      </c>
      <c r="CM2098">
        <v>0</v>
      </c>
      <c r="CN2098">
        <v>0</v>
      </c>
      <c r="CO2098">
        <v>0</v>
      </c>
      <c r="CP2098">
        <v>0</v>
      </c>
      <c r="CQ2098">
        <v>0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0</v>
      </c>
      <c r="CX2098">
        <v>0</v>
      </c>
      <c r="CY2098">
        <v>0</v>
      </c>
      <c r="CZ2098">
        <v>0</v>
      </c>
      <c r="DA2098">
        <v>0</v>
      </c>
      <c r="DB2098">
        <v>0</v>
      </c>
      <c r="DC2098">
        <v>0</v>
      </c>
      <c r="DD2098">
        <v>0</v>
      </c>
      <c r="DE2098">
        <v>0</v>
      </c>
      <c r="DF2098">
        <v>0</v>
      </c>
      <c r="DG2098">
        <v>1</v>
      </c>
      <c r="DH2098">
        <v>1</v>
      </c>
      <c r="DI2098">
        <v>1</v>
      </c>
      <c r="DJ2098">
        <v>1</v>
      </c>
      <c r="DK2098">
        <v>1</v>
      </c>
      <c r="DL2098">
        <v>1</v>
      </c>
      <c r="DM2098">
        <v>1</v>
      </c>
      <c r="DN2098">
        <v>1</v>
      </c>
      <c r="DO2098">
        <v>1</v>
      </c>
      <c r="DP2098">
        <v>1</v>
      </c>
      <c r="DQ2098">
        <v>1</v>
      </c>
    </row>
    <row r="2099" spans="2:121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0</v>
      </c>
      <c r="CV2099">
        <v>0</v>
      </c>
      <c r="CW2099">
        <v>0</v>
      </c>
      <c r="CX2099">
        <v>0</v>
      </c>
      <c r="CY2099">
        <v>0</v>
      </c>
      <c r="CZ2099">
        <v>0</v>
      </c>
      <c r="DA2099">
        <v>0</v>
      </c>
      <c r="DB2099">
        <v>0</v>
      </c>
      <c r="DC2099">
        <v>0</v>
      </c>
      <c r="DD2099">
        <v>0</v>
      </c>
      <c r="DE2099">
        <v>0</v>
      </c>
      <c r="DF2099">
        <v>0</v>
      </c>
      <c r="DG2099">
        <v>0</v>
      </c>
      <c r="DH2099">
        <v>0</v>
      </c>
      <c r="DI2099">
        <v>0</v>
      </c>
      <c r="DJ2099">
        <v>0</v>
      </c>
      <c r="DK2099">
        <v>0</v>
      </c>
      <c r="DL2099">
        <v>0</v>
      </c>
      <c r="DM2099">
        <v>0</v>
      </c>
      <c r="DN2099">
        <v>0</v>
      </c>
      <c r="DO2099">
        <v>0</v>
      </c>
      <c r="DP2099">
        <v>0</v>
      </c>
      <c r="DQ2099">
        <v>0</v>
      </c>
    </row>
    <row r="2100" spans="2:121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0</v>
      </c>
      <c r="BW2100">
        <v>0</v>
      </c>
      <c r="BX2100">
        <v>0</v>
      </c>
      <c r="BY2100">
        <v>0</v>
      </c>
      <c r="BZ2100">
        <v>0</v>
      </c>
      <c r="CA2100">
        <v>0</v>
      </c>
      <c r="CB2100">
        <v>0</v>
      </c>
      <c r="CC2100">
        <v>0</v>
      </c>
      <c r="CD2100">
        <v>0</v>
      </c>
      <c r="CE2100">
        <v>0</v>
      </c>
      <c r="CF2100">
        <v>0</v>
      </c>
      <c r="CG2100">
        <v>0</v>
      </c>
      <c r="CH2100">
        <v>0</v>
      </c>
      <c r="CI2100">
        <v>0</v>
      </c>
      <c r="CJ2100">
        <v>0</v>
      </c>
      <c r="CK2100">
        <v>0</v>
      </c>
      <c r="CL2100">
        <v>0</v>
      </c>
      <c r="CM2100">
        <v>0</v>
      </c>
      <c r="CN2100">
        <v>0</v>
      </c>
      <c r="CO2100">
        <v>0</v>
      </c>
      <c r="CP2100">
        <v>0</v>
      </c>
      <c r="CQ2100">
        <v>0</v>
      </c>
      <c r="CR2100">
        <v>0</v>
      </c>
      <c r="CS2100">
        <v>0</v>
      </c>
      <c r="CT2100">
        <v>0</v>
      </c>
      <c r="CU2100">
        <v>0</v>
      </c>
      <c r="CV2100">
        <v>0</v>
      </c>
      <c r="CW2100">
        <v>0</v>
      </c>
      <c r="CX2100">
        <v>0</v>
      </c>
      <c r="CY2100">
        <v>0</v>
      </c>
      <c r="CZ2100">
        <v>0</v>
      </c>
      <c r="DA2100">
        <v>0</v>
      </c>
      <c r="DB2100">
        <v>0</v>
      </c>
      <c r="DC2100">
        <v>1</v>
      </c>
      <c r="DD2100">
        <v>1</v>
      </c>
      <c r="DE2100">
        <v>1</v>
      </c>
      <c r="DF2100">
        <v>1</v>
      </c>
      <c r="DG2100">
        <v>1</v>
      </c>
      <c r="DH2100">
        <v>1</v>
      </c>
      <c r="DI2100">
        <v>1</v>
      </c>
      <c r="DJ2100">
        <v>1</v>
      </c>
      <c r="DK2100">
        <v>1</v>
      </c>
      <c r="DL2100">
        <v>1</v>
      </c>
      <c r="DM2100">
        <v>1</v>
      </c>
      <c r="DN2100">
        <v>1</v>
      </c>
      <c r="DO2100">
        <v>1</v>
      </c>
      <c r="DP2100">
        <v>1</v>
      </c>
      <c r="DQ2100">
        <v>1</v>
      </c>
    </row>
    <row r="2101" spans="2:121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1</v>
      </c>
      <c r="BU2101">
        <v>1</v>
      </c>
      <c r="BV2101">
        <v>1</v>
      </c>
      <c r="BW2101">
        <v>1</v>
      </c>
      <c r="BX2101">
        <v>2</v>
      </c>
      <c r="BY2101">
        <v>2</v>
      </c>
      <c r="BZ2101">
        <v>6</v>
      </c>
      <c r="CA2101">
        <v>8</v>
      </c>
      <c r="CB2101">
        <v>8</v>
      </c>
      <c r="CC2101">
        <v>8</v>
      </c>
      <c r="CD2101">
        <v>9</v>
      </c>
      <c r="CE2101">
        <v>11</v>
      </c>
      <c r="CF2101">
        <v>11</v>
      </c>
      <c r="CG2101">
        <v>12</v>
      </c>
      <c r="CH2101">
        <v>12</v>
      </c>
      <c r="CI2101">
        <v>14</v>
      </c>
      <c r="CJ2101">
        <v>16</v>
      </c>
      <c r="CK2101">
        <v>20</v>
      </c>
      <c r="CL2101">
        <v>20</v>
      </c>
      <c r="CM2101">
        <v>20</v>
      </c>
      <c r="CN2101">
        <v>20</v>
      </c>
      <c r="CO2101">
        <v>20</v>
      </c>
      <c r="CP2101">
        <v>22</v>
      </c>
      <c r="CQ2101">
        <v>23</v>
      </c>
      <c r="CR2101">
        <v>23</v>
      </c>
      <c r="CS2101">
        <v>30</v>
      </c>
      <c r="CT2101">
        <v>31</v>
      </c>
      <c r="CU2101">
        <v>31</v>
      </c>
      <c r="CV2101">
        <v>32</v>
      </c>
      <c r="CW2101">
        <v>36</v>
      </c>
      <c r="CX2101">
        <v>36</v>
      </c>
      <c r="CY2101">
        <v>36</v>
      </c>
      <c r="CZ2101">
        <v>41</v>
      </c>
      <c r="DA2101">
        <v>44</v>
      </c>
      <c r="DB2101">
        <v>44</v>
      </c>
      <c r="DC2101">
        <v>49</v>
      </c>
      <c r="DD2101">
        <v>49</v>
      </c>
      <c r="DE2101">
        <v>49</v>
      </c>
      <c r="DF2101">
        <v>53</v>
      </c>
      <c r="DG2101">
        <v>53</v>
      </c>
      <c r="DH2101">
        <v>53</v>
      </c>
      <c r="DI2101">
        <v>59</v>
      </c>
      <c r="DJ2101">
        <v>59</v>
      </c>
      <c r="DK2101">
        <v>59</v>
      </c>
      <c r="DL2101">
        <v>61</v>
      </c>
      <c r="DM2101">
        <v>62</v>
      </c>
      <c r="DN2101">
        <v>66</v>
      </c>
      <c r="DO2101">
        <v>67</v>
      </c>
      <c r="DP2101">
        <v>68</v>
      </c>
      <c r="DQ2101">
        <v>68</v>
      </c>
    </row>
    <row r="2102" spans="2:121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0</v>
      </c>
      <c r="BN2102">
        <v>0</v>
      </c>
      <c r="BO2102">
        <v>0</v>
      </c>
      <c r="BP2102">
        <v>0</v>
      </c>
      <c r="BQ2102">
        <v>0</v>
      </c>
      <c r="BR2102">
        <v>0</v>
      </c>
      <c r="BS2102">
        <v>0</v>
      </c>
      <c r="BT2102">
        <v>0</v>
      </c>
      <c r="BU2102">
        <v>0</v>
      </c>
      <c r="BV2102">
        <v>1</v>
      </c>
      <c r="BW2102">
        <v>1</v>
      </c>
      <c r="BX2102">
        <v>1</v>
      </c>
      <c r="BY2102">
        <v>1</v>
      </c>
      <c r="BZ2102">
        <v>1</v>
      </c>
      <c r="CA2102">
        <v>1</v>
      </c>
      <c r="CB2102">
        <v>1</v>
      </c>
      <c r="CC2102">
        <v>1</v>
      </c>
      <c r="CD2102">
        <v>1</v>
      </c>
      <c r="CE2102">
        <v>1</v>
      </c>
      <c r="CF2102">
        <v>1</v>
      </c>
      <c r="CG2102">
        <v>1</v>
      </c>
      <c r="CH2102">
        <v>1</v>
      </c>
      <c r="CI2102">
        <v>1</v>
      </c>
      <c r="CJ2102">
        <v>1</v>
      </c>
      <c r="CK2102">
        <v>1</v>
      </c>
      <c r="CL2102">
        <v>1</v>
      </c>
      <c r="CM2102">
        <v>1</v>
      </c>
      <c r="CN2102">
        <v>1</v>
      </c>
      <c r="CO2102">
        <v>2</v>
      </c>
      <c r="CP2102">
        <v>2</v>
      </c>
      <c r="CQ2102">
        <v>2</v>
      </c>
      <c r="CR2102">
        <v>2</v>
      </c>
      <c r="CS2102">
        <v>2</v>
      </c>
      <c r="CT2102">
        <v>2</v>
      </c>
      <c r="CU2102">
        <v>2</v>
      </c>
      <c r="CV2102">
        <v>2</v>
      </c>
      <c r="CW2102">
        <v>2</v>
      </c>
      <c r="CX2102">
        <v>2</v>
      </c>
      <c r="CY2102">
        <v>2</v>
      </c>
      <c r="CZ2102">
        <v>2</v>
      </c>
      <c r="DA2102">
        <v>2</v>
      </c>
      <c r="DB2102">
        <v>2</v>
      </c>
      <c r="DC2102">
        <v>0</v>
      </c>
      <c r="DD2102">
        <v>0</v>
      </c>
      <c r="DE2102">
        <v>0</v>
      </c>
      <c r="DF2102">
        <v>0</v>
      </c>
      <c r="DG2102">
        <v>0</v>
      </c>
      <c r="DH2102">
        <v>0</v>
      </c>
      <c r="DI2102">
        <v>0</v>
      </c>
      <c r="DJ2102">
        <v>0</v>
      </c>
      <c r="DK2102">
        <v>0</v>
      </c>
      <c r="DL2102">
        <v>0</v>
      </c>
      <c r="DM2102">
        <v>0</v>
      </c>
      <c r="DN2102">
        <v>0</v>
      </c>
      <c r="DO2102">
        <v>0</v>
      </c>
      <c r="DP2102">
        <v>0</v>
      </c>
      <c r="DQ2102">
        <v>0</v>
      </c>
    </row>
    <row r="2103" spans="2:121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</row>
    <row r="2104" spans="2:121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1</v>
      </c>
      <c r="BN2104">
        <v>1</v>
      </c>
      <c r="BO2104">
        <v>1</v>
      </c>
      <c r="BP2104">
        <v>2</v>
      </c>
      <c r="BQ2104">
        <v>2</v>
      </c>
      <c r="BR2104">
        <v>2</v>
      </c>
      <c r="BS2104">
        <v>3</v>
      </c>
      <c r="BT2104">
        <v>3</v>
      </c>
      <c r="BU2104">
        <v>3</v>
      </c>
      <c r="BV2104">
        <v>3</v>
      </c>
      <c r="BW2104">
        <v>3</v>
      </c>
      <c r="BX2104">
        <v>4</v>
      </c>
      <c r="BY2104">
        <v>4</v>
      </c>
      <c r="BZ2104">
        <v>4</v>
      </c>
      <c r="CA2104">
        <v>5</v>
      </c>
      <c r="CB2104">
        <v>5</v>
      </c>
      <c r="CC2104">
        <v>6</v>
      </c>
      <c r="CD2104">
        <v>6</v>
      </c>
      <c r="CE2104">
        <v>6</v>
      </c>
      <c r="CF2104">
        <v>6</v>
      </c>
      <c r="CG2104">
        <v>6</v>
      </c>
      <c r="CH2104">
        <v>6</v>
      </c>
      <c r="CI2104">
        <v>8</v>
      </c>
      <c r="CJ2104">
        <v>8</v>
      </c>
      <c r="CK2104">
        <v>8</v>
      </c>
      <c r="CL2104">
        <v>8</v>
      </c>
      <c r="CM2104">
        <v>8</v>
      </c>
      <c r="CN2104">
        <v>9</v>
      </c>
      <c r="CO2104">
        <v>10</v>
      </c>
      <c r="CP2104">
        <v>10</v>
      </c>
      <c r="CQ2104">
        <v>11</v>
      </c>
      <c r="CR2104">
        <v>11</v>
      </c>
      <c r="CS2104">
        <v>15</v>
      </c>
      <c r="CT2104">
        <v>17</v>
      </c>
      <c r="CU2104">
        <v>17</v>
      </c>
      <c r="CV2104">
        <v>17</v>
      </c>
      <c r="CW2104">
        <v>19</v>
      </c>
      <c r="CX2104">
        <v>19</v>
      </c>
      <c r="CY2104">
        <v>21</v>
      </c>
      <c r="CZ2104">
        <v>22</v>
      </c>
      <c r="DA2104">
        <v>22</v>
      </c>
      <c r="DB2104">
        <v>22</v>
      </c>
      <c r="DC2104">
        <v>22</v>
      </c>
      <c r="DD2104">
        <v>22</v>
      </c>
      <c r="DE2104">
        <v>22</v>
      </c>
      <c r="DF2104">
        <v>23</v>
      </c>
      <c r="DG2104">
        <v>23</v>
      </c>
      <c r="DH2104">
        <v>23</v>
      </c>
      <c r="DI2104">
        <v>23</v>
      </c>
      <c r="DJ2104">
        <v>23</v>
      </c>
      <c r="DK2104">
        <v>23</v>
      </c>
      <c r="DL2104">
        <v>23</v>
      </c>
      <c r="DM2104">
        <v>28</v>
      </c>
      <c r="DN2104">
        <v>28</v>
      </c>
      <c r="DO2104">
        <v>28</v>
      </c>
      <c r="DP2104">
        <v>28</v>
      </c>
      <c r="DQ2104">
        <v>28</v>
      </c>
    </row>
    <row r="2105" spans="2:121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0</v>
      </c>
      <c r="BX2105">
        <v>0</v>
      </c>
      <c r="BY2105">
        <v>0</v>
      </c>
      <c r="BZ2105">
        <v>0</v>
      </c>
      <c r="CA2105">
        <v>0</v>
      </c>
      <c r="CB2105">
        <v>0</v>
      </c>
      <c r="CC2105">
        <v>0</v>
      </c>
      <c r="CD2105">
        <v>0</v>
      </c>
      <c r="CE2105">
        <v>0</v>
      </c>
      <c r="CF2105">
        <v>0</v>
      </c>
      <c r="CG2105">
        <v>0</v>
      </c>
      <c r="CH2105">
        <v>0</v>
      </c>
      <c r="CI2105">
        <v>0</v>
      </c>
      <c r="CJ2105">
        <v>0</v>
      </c>
      <c r="CK2105">
        <v>0</v>
      </c>
      <c r="CL2105">
        <v>0</v>
      </c>
      <c r="CM2105">
        <v>0</v>
      </c>
      <c r="CN2105">
        <v>0</v>
      </c>
      <c r="CO2105">
        <v>0</v>
      </c>
      <c r="CP2105">
        <v>0</v>
      </c>
      <c r="CQ2105">
        <v>0</v>
      </c>
      <c r="CR2105">
        <v>0</v>
      </c>
      <c r="CS2105">
        <v>0</v>
      </c>
      <c r="CT2105">
        <v>0</v>
      </c>
      <c r="CU2105">
        <v>0</v>
      </c>
      <c r="CV2105">
        <v>0</v>
      </c>
      <c r="CW2105">
        <v>0</v>
      </c>
      <c r="CX2105">
        <v>0</v>
      </c>
      <c r="CY2105">
        <v>0</v>
      </c>
      <c r="CZ2105">
        <v>0</v>
      </c>
      <c r="DA2105">
        <v>0</v>
      </c>
      <c r="DB2105">
        <v>0</v>
      </c>
      <c r="DC2105">
        <v>0</v>
      </c>
      <c r="DD2105">
        <v>0</v>
      </c>
      <c r="DE2105">
        <v>0</v>
      </c>
      <c r="DF2105">
        <v>0</v>
      </c>
      <c r="DG2105">
        <v>0</v>
      </c>
      <c r="DH2105">
        <v>0</v>
      </c>
      <c r="DI2105">
        <v>0</v>
      </c>
      <c r="DJ2105">
        <v>0</v>
      </c>
      <c r="DK2105">
        <v>0</v>
      </c>
      <c r="DL2105">
        <v>0</v>
      </c>
      <c r="DM2105">
        <v>0</v>
      </c>
      <c r="DN2105">
        <v>0</v>
      </c>
      <c r="DO2105">
        <v>0</v>
      </c>
      <c r="DP2105">
        <v>0</v>
      </c>
      <c r="DQ2105">
        <v>0</v>
      </c>
    </row>
    <row r="2106" spans="2:121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0</v>
      </c>
      <c r="CE2106">
        <v>1</v>
      </c>
      <c r="CF2106">
        <v>1</v>
      </c>
      <c r="CG2106">
        <v>1</v>
      </c>
      <c r="CH2106">
        <v>1</v>
      </c>
      <c r="CI2106">
        <v>1</v>
      </c>
      <c r="CJ2106">
        <v>1</v>
      </c>
      <c r="CK2106">
        <v>1</v>
      </c>
      <c r="CL2106">
        <v>1</v>
      </c>
      <c r="CM2106">
        <v>1</v>
      </c>
      <c r="CN2106">
        <v>1</v>
      </c>
      <c r="CO2106">
        <v>1</v>
      </c>
      <c r="CP2106">
        <v>1</v>
      </c>
      <c r="CQ2106">
        <v>1</v>
      </c>
      <c r="CR2106">
        <v>1</v>
      </c>
      <c r="CS2106">
        <v>1</v>
      </c>
      <c r="CT2106">
        <v>1</v>
      </c>
      <c r="CU2106">
        <v>1</v>
      </c>
      <c r="CV2106">
        <v>1</v>
      </c>
      <c r="CW2106">
        <v>1</v>
      </c>
      <c r="CX2106">
        <v>1</v>
      </c>
      <c r="CY2106">
        <v>1</v>
      </c>
      <c r="CZ2106">
        <v>1</v>
      </c>
      <c r="DA2106">
        <v>1</v>
      </c>
      <c r="DB2106">
        <v>1</v>
      </c>
      <c r="DC2106">
        <v>1</v>
      </c>
      <c r="DD2106">
        <v>1</v>
      </c>
      <c r="DE2106">
        <v>1</v>
      </c>
      <c r="DF2106">
        <v>1</v>
      </c>
      <c r="DG2106">
        <v>1</v>
      </c>
      <c r="DH2106">
        <v>1</v>
      </c>
      <c r="DI2106">
        <v>1</v>
      </c>
      <c r="DJ2106">
        <v>1</v>
      </c>
      <c r="DK2106">
        <v>1</v>
      </c>
      <c r="DL2106">
        <v>1</v>
      </c>
      <c r="DM2106">
        <v>1</v>
      </c>
      <c r="DN2106">
        <v>1</v>
      </c>
      <c r="DO2106">
        <v>1</v>
      </c>
      <c r="DP2106">
        <v>1</v>
      </c>
      <c r="DQ2106">
        <v>1</v>
      </c>
    </row>
    <row r="2107" spans="2:121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1</v>
      </c>
      <c r="BX2107">
        <v>1</v>
      </c>
      <c r="BY2107">
        <v>1</v>
      </c>
      <c r="BZ2107">
        <v>1</v>
      </c>
      <c r="CA2107">
        <v>1</v>
      </c>
      <c r="CB2107">
        <v>2</v>
      </c>
      <c r="CC2107">
        <v>2</v>
      </c>
      <c r="CD2107">
        <v>2</v>
      </c>
      <c r="CE2107">
        <v>2</v>
      </c>
      <c r="CF2107">
        <v>2</v>
      </c>
      <c r="CG2107">
        <v>3</v>
      </c>
      <c r="CH2107">
        <v>3</v>
      </c>
      <c r="CI2107">
        <v>3</v>
      </c>
      <c r="CJ2107">
        <v>3</v>
      </c>
      <c r="CK2107">
        <v>3</v>
      </c>
      <c r="CL2107">
        <v>3</v>
      </c>
      <c r="CM2107">
        <v>3</v>
      </c>
      <c r="CN2107">
        <v>3</v>
      </c>
      <c r="CO2107">
        <v>3</v>
      </c>
      <c r="CP2107">
        <v>3</v>
      </c>
      <c r="CQ2107">
        <v>3</v>
      </c>
      <c r="CR2107">
        <v>3</v>
      </c>
      <c r="CS2107">
        <v>3</v>
      </c>
      <c r="CT2107">
        <v>3</v>
      </c>
      <c r="CU2107">
        <v>3</v>
      </c>
      <c r="CV2107">
        <v>3</v>
      </c>
      <c r="CW2107">
        <v>3</v>
      </c>
      <c r="CX2107">
        <v>3</v>
      </c>
      <c r="CY2107">
        <v>3</v>
      </c>
      <c r="CZ2107">
        <v>3</v>
      </c>
      <c r="DA2107">
        <v>3</v>
      </c>
      <c r="DB2107">
        <v>3</v>
      </c>
      <c r="DC2107">
        <v>3</v>
      </c>
      <c r="DD2107">
        <v>4</v>
      </c>
      <c r="DE2107">
        <v>4</v>
      </c>
      <c r="DF2107">
        <v>4</v>
      </c>
      <c r="DG2107">
        <v>4</v>
      </c>
      <c r="DH2107">
        <v>4</v>
      </c>
      <c r="DI2107">
        <v>4</v>
      </c>
      <c r="DJ2107">
        <v>4</v>
      </c>
      <c r="DK2107">
        <v>4</v>
      </c>
      <c r="DL2107">
        <v>4</v>
      </c>
      <c r="DM2107">
        <v>4</v>
      </c>
      <c r="DN2107">
        <v>4</v>
      </c>
      <c r="DO2107">
        <v>4</v>
      </c>
      <c r="DP2107">
        <v>4</v>
      </c>
      <c r="DQ2107">
        <v>4</v>
      </c>
    </row>
    <row r="2108" spans="2:121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1</v>
      </c>
      <c r="CE2108">
        <v>1</v>
      </c>
      <c r="CF2108">
        <v>1</v>
      </c>
      <c r="CG2108">
        <v>1</v>
      </c>
      <c r="CH2108">
        <v>1</v>
      </c>
      <c r="CI2108">
        <v>1</v>
      </c>
      <c r="CJ2108">
        <v>1</v>
      </c>
      <c r="CK2108">
        <v>1</v>
      </c>
      <c r="CL2108">
        <v>1</v>
      </c>
      <c r="CM2108">
        <v>1</v>
      </c>
      <c r="CN2108">
        <v>1</v>
      </c>
      <c r="CO2108">
        <v>1</v>
      </c>
      <c r="CP2108">
        <v>1</v>
      </c>
      <c r="CQ2108">
        <v>1</v>
      </c>
      <c r="CR2108">
        <v>1</v>
      </c>
      <c r="CS2108">
        <v>1</v>
      </c>
      <c r="CT2108">
        <v>1</v>
      </c>
      <c r="CU2108">
        <v>1</v>
      </c>
      <c r="CV2108">
        <v>1</v>
      </c>
      <c r="CW2108">
        <v>1</v>
      </c>
      <c r="CX2108">
        <v>1</v>
      </c>
      <c r="CY2108">
        <v>1</v>
      </c>
      <c r="CZ2108">
        <v>1</v>
      </c>
      <c r="DA2108">
        <v>1</v>
      </c>
      <c r="DB2108">
        <v>1</v>
      </c>
      <c r="DC2108">
        <v>1</v>
      </c>
      <c r="DD2108">
        <v>1</v>
      </c>
      <c r="DE2108">
        <v>1</v>
      </c>
      <c r="DF2108">
        <v>1</v>
      </c>
      <c r="DG2108">
        <v>1</v>
      </c>
      <c r="DH2108">
        <v>1</v>
      </c>
      <c r="DI2108">
        <v>1</v>
      </c>
      <c r="DJ2108">
        <v>1</v>
      </c>
      <c r="DK2108">
        <v>1</v>
      </c>
      <c r="DL2108">
        <v>1</v>
      </c>
      <c r="DM2108">
        <v>1</v>
      </c>
      <c r="DN2108">
        <v>1</v>
      </c>
      <c r="DO2108">
        <v>1</v>
      </c>
      <c r="DP2108">
        <v>1</v>
      </c>
      <c r="DQ2108">
        <v>1</v>
      </c>
    </row>
    <row r="2109" spans="2:121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0</v>
      </c>
      <c r="BT2109">
        <v>0</v>
      </c>
      <c r="BU2109">
        <v>0</v>
      </c>
      <c r="BV2109">
        <v>0</v>
      </c>
      <c r="BW2109">
        <v>0</v>
      </c>
      <c r="BX2109">
        <v>0</v>
      </c>
      <c r="BY2109">
        <v>0</v>
      </c>
      <c r="BZ2109">
        <v>0</v>
      </c>
      <c r="CA2109">
        <v>0</v>
      </c>
      <c r="CB2109">
        <v>0</v>
      </c>
      <c r="CC2109">
        <v>0</v>
      </c>
      <c r="CD2109">
        <v>0</v>
      </c>
      <c r="CE2109">
        <v>0</v>
      </c>
      <c r="CF2109">
        <v>0</v>
      </c>
      <c r="CG2109">
        <v>0</v>
      </c>
      <c r="CH2109">
        <v>0</v>
      </c>
      <c r="CI2109">
        <v>0</v>
      </c>
      <c r="CJ2109">
        <v>0</v>
      </c>
      <c r="CK2109">
        <v>0</v>
      </c>
      <c r="CL2109">
        <v>0</v>
      </c>
      <c r="CM2109">
        <v>0</v>
      </c>
      <c r="CN2109">
        <v>0</v>
      </c>
      <c r="CO2109">
        <v>0</v>
      </c>
      <c r="CP2109">
        <v>0</v>
      </c>
      <c r="CQ2109">
        <v>0</v>
      </c>
      <c r="CR2109">
        <v>0</v>
      </c>
      <c r="CS2109">
        <v>0</v>
      </c>
      <c r="CT2109">
        <v>0</v>
      </c>
      <c r="CU2109">
        <v>0</v>
      </c>
      <c r="CV2109">
        <v>0</v>
      </c>
      <c r="CW2109">
        <v>0</v>
      </c>
      <c r="CX2109">
        <v>0</v>
      </c>
      <c r="CY2109">
        <v>0</v>
      </c>
      <c r="CZ2109">
        <v>0</v>
      </c>
      <c r="DA2109">
        <v>0</v>
      </c>
      <c r="DB2109">
        <v>0</v>
      </c>
      <c r="DC2109">
        <v>0</v>
      </c>
      <c r="DD2109">
        <v>0</v>
      </c>
      <c r="DE2109">
        <v>0</v>
      </c>
      <c r="DF2109">
        <v>0</v>
      </c>
      <c r="DG2109">
        <v>0</v>
      </c>
      <c r="DH2109">
        <v>0</v>
      </c>
      <c r="DI2109">
        <v>0</v>
      </c>
      <c r="DJ2109">
        <v>0</v>
      </c>
      <c r="DK2109">
        <v>0</v>
      </c>
      <c r="DL2109">
        <v>0</v>
      </c>
      <c r="DM2109">
        <v>0</v>
      </c>
      <c r="DN2109">
        <v>0</v>
      </c>
      <c r="DO2109">
        <v>0</v>
      </c>
      <c r="DP2109">
        <v>0</v>
      </c>
      <c r="DQ2109">
        <v>0</v>
      </c>
    </row>
    <row r="2110" spans="2:121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2</v>
      </c>
      <c r="CH2110">
        <v>2</v>
      </c>
      <c r="CI2110">
        <v>3</v>
      </c>
      <c r="CJ2110">
        <v>3</v>
      </c>
      <c r="CK2110">
        <v>3</v>
      </c>
      <c r="CL2110">
        <v>3</v>
      </c>
      <c r="CM2110">
        <v>3</v>
      </c>
      <c r="CN2110">
        <v>3</v>
      </c>
      <c r="CO2110">
        <v>3</v>
      </c>
      <c r="CP2110">
        <v>3</v>
      </c>
      <c r="CQ2110">
        <v>3</v>
      </c>
      <c r="CR2110">
        <v>3</v>
      </c>
      <c r="CS2110">
        <v>4</v>
      </c>
      <c r="CT2110">
        <v>4</v>
      </c>
      <c r="CU2110">
        <v>4</v>
      </c>
      <c r="CV2110">
        <v>4</v>
      </c>
      <c r="CW2110">
        <v>4</v>
      </c>
      <c r="CX2110">
        <v>4</v>
      </c>
      <c r="CY2110">
        <v>4</v>
      </c>
      <c r="CZ2110">
        <v>4</v>
      </c>
      <c r="DA2110">
        <v>4</v>
      </c>
      <c r="DB2110">
        <v>4</v>
      </c>
      <c r="DC2110">
        <v>4</v>
      </c>
      <c r="DD2110">
        <v>4</v>
      </c>
      <c r="DE2110">
        <v>4</v>
      </c>
      <c r="DF2110">
        <v>4</v>
      </c>
      <c r="DG2110">
        <v>4</v>
      </c>
      <c r="DH2110">
        <v>4</v>
      </c>
      <c r="DI2110">
        <v>4</v>
      </c>
      <c r="DJ2110">
        <v>4</v>
      </c>
      <c r="DK2110">
        <v>4</v>
      </c>
      <c r="DL2110">
        <v>4</v>
      </c>
      <c r="DM2110">
        <v>4</v>
      </c>
      <c r="DN2110">
        <v>4</v>
      </c>
      <c r="DO2110">
        <v>4</v>
      </c>
      <c r="DP2110">
        <v>4</v>
      </c>
      <c r="DQ2110">
        <v>4</v>
      </c>
    </row>
    <row r="2111" spans="2:121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1</v>
      </c>
      <c r="BT2111">
        <v>1</v>
      </c>
      <c r="BU2111">
        <v>1</v>
      </c>
      <c r="BV2111">
        <v>1</v>
      </c>
      <c r="BW2111">
        <v>1</v>
      </c>
      <c r="BX2111">
        <v>1</v>
      </c>
      <c r="BY2111">
        <v>2</v>
      </c>
      <c r="BZ2111">
        <v>2</v>
      </c>
      <c r="CA2111">
        <v>3</v>
      </c>
      <c r="CB2111">
        <v>3</v>
      </c>
      <c r="CC2111">
        <v>4</v>
      </c>
      <c r="CD2111">
        <v>4</v>
      </c>
      <c r="CE2111">
        <v>5</v>
      </c>
      <c r="CF2111">
        <v>5</v>
      </c>
      <c r="CG2111">
        <v>7</v>
      </c>
      <c r="CH2111">
        <v>7</v>
      </c>
      <c r="CI2111">
        <v>9</v>
      </c>
      <c r="CJ2111">
        <v>9</v>
      </c>
      <c r="CK2111">
        <v>10</v>
      </c>
      <c r="CL2111">
        <v>10</v>
      </c>
      <c r="CM2111">
        <v>10</v>
      </c>
      <c r="CN2111">
        <v>10</v>
      </c>
      <c r="CO2111">
        <v>11</v>
      </c>
      <c r="CP2111">
        <v>11</v>
      </c>
      <c r="CQ2111">
        <v>12</v>
      </c>
      <c r="CR2111">
        <v>12</v>
      </c>
      <c r="CS2111">
        <v>13</v>
      </c>
      <c r="CT2111">
        <v>13</v>
      </c>
      <c r="CU2111">
        <v>13</v>
      </c>
      <c r="CV2111">
        <v>13</v>
      </c>
      <c r="CW2111">
        <v>13</v>
      </c>
      <c r="CX2111">
        <v>13</v>
      </c>
      <c r="CY2111">
        <v>13</v>
      </c>
      <c r="CZ2111">
        <v>13</v>
      </c>
      <c r="DA2111">
        <v>13</v>
      </c>
      <c r="DB2111">
        <v>13</v>
      </c>
      <c r="DC2111">
        <v>13</v>
      </c>
      <c r="DD2111">
        <v>16</v>
      </c>
      <c r="DE2111">
        <v>16</v>
      </c>
      <c r="DF2111">
        <v>16</v>
      </c>
      <c r="DG2111">
        <v>16</v>
      </c>
      <c r="DH2111">
        <v>16</v>
      </c>
      <c r="DI2111">
        <v>19</v>
      </c>
      <c r="DJ2111">
        <v>19</v>
      </c>
      <c r="DK2111">
        <v>19</v>
      </c>
      <c r="DL2111">
        <v>24</v>
      </c>
      <c r="DM2111">
        <v>24</v>
      </c>
      <c r="DN2111">
        <v>24</v>
      </c>
      <c r="DO2111">
        <v>24</v>
      </c>
      <c r="DP2111">
        <v>26</v>
      </c>
      <c r="DQ2111">
        <v>26</v>
      </c>
    </row>
    <row r="2112" spans="2:121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0</v>
      </c>
      <c r="BO2112">
        <v>0</v>
      </c>
      <c r="BP2112">
        <v>0</v>
      </c>
      <c r="BQ2112">
        <v>0</v>
      </c>
      <c r="BR2112">
        <v>0</v>
      </c>
      <c r="BS2112">
        <v>0</v>
      </c>
      <c r="BT2112">
        <v>0</v>
      </c>
      <c r="BU2112">
        <v>0</v>
      </c>
      <c r="BV2112">
        <v>0</v>
      </c>
      <c r="BW2112">
        <v>0</v>
      </c>
      <c r="BX2112">
        <v>0</v>
      </c>
      <c r="BY2112">
        <v>0</v>
      </c>
      <c r="BZ2112">
        <v>0</v>
      </c>
      <c r="CA2112">
        <v>0</v>
      </c>
      <c r="CB2112">
        <v>0</v>
      </c>
      <c r="CC2112">
        <v>0</v>
      </c>
      <c r="CD2112">
        <v>0</v>
      </c>
      <c r="CE2112">
        <v>0</v>
      </c>
      <c r="CF2112">
        <v>0</v>
      </c>
      <c r="CG2112">
        <v>0</v>
      </c>
      <c r="CH2112">
        <v>0</v>
      </c>
      <c r="CI2112">
        <v>0</v>
      </c>
      <c r="CJ2112">
        <v>0</v>
      </c>
      <c r="CK2112">
        <v>0</v>
      </c>
      <c r="CL2112">
        <v>0</v>
      </c>
      <c r="CM2112">
        <v>0</v>
      </c>
      <c r="CN2112">
        <v>0</v>
      </c>
      <c r="CO2112">
        <v>0</v>
      </c>
      <c r="CP2112">
        <v>0</v>
      </c>
      <c r="CQ2112">
        <v>0</v>
      </c>
      <c r="CR2112">
        <v>0</v>
      </c>
      <c r="CS2112">
        <v>0</v>
      </c>
      <c r="CT2112">
        <v>0</v>
      </c>
      <c r="CU2112">
        <v>0</v>
      </c>
      <c r="CV2112">
        <v>0</v>
      </c>
      <c r="CW2112">
        <v>0</v>
      </c>
      <c r="CX2112">
        <v>0</v>
      </c>
      <c r="CY2112">
        <v>0</v>
      </c>
      <c r="CZ2112">
        <v>0</v>
      </c>
      <c r="DA2112">
        <v>0</v>
      </c>
      <c r="DB2112">
        <v>0</v>
      </c>
      <c r="DC2112">
        <v>0</v>
      </c>
      <c r="DD2112">
        <v>0</v>
      </c>
      <c r="DE2112">
        <v>0</v>
      </c>
      <c r="DF2112">
        <v>0</v>
      </c>
      <c r="DG2112">
        <v>0</v>
      </c>
      <c r="DH2112">
        <v>0</v>
      </c>
      <c r="DI2112">
        <v>0</v>
      </c>
      <c r="DJ2112">
        <v>0</v>
      </c>
      <c r="DK2112">
        <v>0</v>
      </c>
      <c r="DL2112">
        <v>0</v>
      </c>
      <c r="DM2112">
        <v>0</v>
      </c>
      <c r="DN2112">
        <v>0</v>
      </c>
      <c r="DO2112">
        <v>0</v>
      </c>
      <c r="DP2112">
        <v>0</v>
      </c>
      <c r="DQ2112">
        <v>0</v>
      </c>
    </row>
    <row r="2113" spans="2:121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0</v>
      </c>
      <c r="BQ2113">
        <v>0</v>
      </c>
      <c r="BR2113">
        <v>0</v>
      </c>
      <c r="BS2113">
        <v>0</v>
      </c>
      <c r="BT2113">
        <v>0</v>
      </c>
      <c r="BU2113">
        <v>0</v>
      </c>
      <c r="BV2113">
        <v>0</v>
      </c>
      <c r="BW2113">
        <v>0</v>
      </c>
      <c r="BX2113">
        <v>0</v>
      </c>
      <c r="BY2113">
        <v>1</v>
      </c>
      <c r="BZ2113">
        <v>1</v>
      </c>
      <c r="CA2113">
        <v>1</v>
      </c>
      <c r="CB2113">
        <v>1</v>
      </c>
      <c r="CC2113">
        <v>1</v>
      </c>
      <c r="CD2113">
        <v>1</v>
      </c>
      <c r="CE2113">
        <v>2</v>
      </c>
      <c r="CF2113">
        <v>2</v>
      </c>
      <c r="CG2113">
        <v>2</v>
      </c>
      <c r="CH2113">
        <v>3</v>
      </c>
      <c r="CI2113">
        <v>3</v>
      </c>
      <c r="CJ2113">
        <v>3</v>
      </c>
      <c r="CK2113">
        <v>3</v>
      </c>
      <c r="CL2113">
        <v>3</v>
      </c>
      <c r="CM2113">
        <v>3</v>
      </c>
      <c r="CN2113">
        <v>4</v>
      </c>
      <c r="CO2113">
        <v>4</v>
      </c>
      <c r="CP2113">
        <v>4</v>
      </c>
      <c r="CQ2113">
        <v>4</v>
      </c>
      <c r="CR2113">
        <v>4</v>
      </c>
      <c r="CS2113">
        <v>4</v>
      </c>
      <c r="CT2113">
        <v>4</v>
      </c>
      <c r="CU2113">
        <v>4</v>
      </c>
      <c r="CV2113">
        <v>4</v>
      </c>
      <c r="CW2113">
        <v>4</v>
      </c>
      <c r="CX2113">
        <v>4</v>
      </c>
      <c r="CY2113">
        <v>4</v>
      </c>
      <c r="CZ2113">
        <v>4</v>
      </c>
      <c r="DA2113">
        <v>4</v>
      </c>
      <c r="DB2113">
        <v>4</v>
      </c>
      <c r="DC2113">
        <v>4</v>
      </c>
      <c r="DD2113">
        <v>4</v>
      </c>
      <c r="DE2113">
        <v>4</v>
      </c>
      <c r="DF2113">
        <v>4</v>
      </c>
      <c r="DG2113">
        <v>4</v>
      </c>
      <c r="DH2113">
        <v>4</v>
      </c>
      <c r="DI2113">
        <v>4</v>
      </c>
      <c r="DJ2113">
        <v>4</v>
      </c>
      <c r="DK2113">
        <v>4</v>
      </c>
      <c r="DL2113">
        <v>4</v>
      </c>
      <c r="DM2113">
        <v>4</v>
      </c>
      <c r="DN2113">
        <v>4</v>
      </c>
      <c r="DO2113">
        <v>4</v>
      </c>
      <c r="DP2113">
        <v>4</v>
      </c>
      <c r="DQ2113">
        <v>4</v>
      </c>
    </row>
    <row r="2114" spans="2:121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1</v>
      </c>
      <c r="BO2114">
        <v>1</v>
      </c>
      <c r="BP2114">
        <v>1</v>
      </c>
      <c r="BQ2114">
        <v>1</v>
      </c>
      <c r="BR2114">
        <v>1</v>
      </c>
      <c r="BS2114">
        <v>2</v>
      </c>
      <c r="BT2114">
        <v>2</v>
      </c>
      <c r="BU2114">
        <v>2</v>
      </c>
      <c r="BV2114">
        <v>3</v>
      </c>
      <c r="BW2114">
        <v>4</v>
      </c>
      <c r="BX2114">
        <v>5</v>
      </c>
      <c r="BY2114">
        <v>5</v>
      </c>
      <c r="BZ2114">
        <v>5</v>
      </c>
      <c r="CA2114">
        <v>8</v>
      </c>
      <c r="CB2114">
        <v>9</v>
      </c>
      <c r="CC2114">
        <v>9</v>
      </c>
      <c r="CD2114">
        <v>10</v>
      </c>
      <c r="CE2114">
        <v>10</v>
      </c>
      <c r="CF2114">
        <v>10</v>
      </c>
      <c r="CG2114">
        <v>11</v>
      </c>
      <c r="CH2114">
        <v>12</v>
      </c>
      <c r="CI2114">
        <v>13</v>
      </c>
      <c r="CJ2114">
        <v>17</v>
      </c>
      <c r="CK2114">
        <v>18</v>
      </c>
      <c r="CL2114">
        <v>19</v>
      </c>
      <c r="CM2114">
        <v>19</v>
      </c>
      <c r="CN2114">
        <v>26</v>
      </c>
      <c r="CO2114">
        <v>28</v>
      </c>
      <c r="CP2114">
        <v>28</v>
      </c>
      <c r="CQ2114">
        <v>28</v>
      </c>
      <c r="CR2114">
        <v>28</v>
      </c>
      <c r="CS2114">
        <v>35</v>
      </c>
      <c r="CT2114">
        <v>35</v>
      </c>
      <c r="CU2114">
        <v>35</v>
      </c>
      <c r="CV2114">
        <v>35</v>
      </c>
      <c r="CW2114">
        <v>36</v>
      </c>
      <c r="CX2114">
        <v>36</v>
      </c>
      <c r="CY2114">
        <v>36</v>
      </c>
      <c r="CZ2114">
        <v>37</v>
      </c>
      <c r="DA2114">
        <v>37</v>
      </c>
      <c r="DB2114">
        <v>37</v>
      </c>
      <c r="DC2114">
        <v>37</v>
      </c>
      <c r="DD2114">
        <v>40</v>
      </c>
      <c r="DE2114">
        <v>40</v>
      </c>
      <c r="DF2114">
        <v>40</v>
      </c>
      <c r="DG2114">
        <v>40</v>
      </c>
      <c r="DH2114">
        <v>96</v>
      </c>
      <c r="DI2114">
        <v>98</v>
      </c>
      <c r="DJ2114">
        <v>98</v>
      </c>
      <c r="DK2114">
        <v>98</v>
      </c>
      <c r="DL2114">
        <v>103</v>
      </c>
      <c r="DM2114">
        <v>108</v>
      </c>
      <c r="DN2114">
        <v>114</v>
      </c>
      <c r="DO2114">
        <v>117</v>
      </c>
      <c r="DP2114">
        <v>120</v>
      </c>
      <c r="DQ2114">
        <v>120</v>
      </c>
    </row>
    <row r="2115" spans="2:121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1</v>
      </c>
      <c r="BQ2115">
        <v>2</v>
      </c>
      <c r="BR2115">
        <v>5</v>
      </c>
      <c r="BS2115">
        <v>6</v>
      </c>
      <c r="BT2115">
        <v>7</v>
      </c>
      <c r="BU2115">
        <v>7</v>
      </c>
      <c r="BV2115">
        <v>8</v>
      </c>
      <c r="BW2115">
        <v>11</v>
      </c>
      <c r="BX2115">
        <v>12</v>
      </c>
      <c r="BY2115">
        <v>19</v>
      </c>
      <c r="BZ2115">
        <v>22</v>
      </c>
      <c r="CA2115">
        <v>27</v>
      </c>
      <c r="CB2115">
        <v>30</v>
      </c>
      <c r="CC2115">
        <v>39</v>
      </c>
      <c r="CD2115">
        <v>45</v>
      </c>
      <c r="CE2115">
        <v>51</v>
      </c>
      <c r="CF2115">
        <v>53</v>
      </c>
      <c r="CG2115">
        <v>53</v>
      </c>
      <c r="CH2115">
        <v>57</v>
      </c>
      <c r="CI2115">
        <v>66</v>
      </c>
      <c r="CJ2115">
        <v>73</v>
      </c>
      <c r="CK2115">
        <v>101</v>
      </c>
      <c r="CL2115">
        <v>107</v>
      </c>
      <c r="CM2115">
        <v>107</v>
      </c>
      <c r="CN2115">
        <v>115</v>
      </c>
      <c r="CO2115">
        <v>135</v>
      </c>
      <c r="CP2115">
        <v>135</v>
      </c>
      <c r="CQ2115">
        <v>162</v>
      </c>
      <c r="CR2115">
        <v>162</v>
      </c>
      <c r="CS2115">
        <v>188</v>
      </c>
      <c r="CT2115">
        <v>198</v>
      </c>
      <c r="CU2115">
        <v>198</v>
      </c>
      <c r="CV2115">
        <v>207</v>
      </c>
      <c r="CW2115">
        <v>207</v>
      </c>
      <c r="CX2115">
        <v>207</v>
      </c>
      <c r="CY2115">
        <v>247</v>
      </c>
      <c r="CZ2115">
        <v>266</v>
      </c>
      <c r="DA2115">
        <v>266</v>
      </c>
      <c r="DB2115">
        <v>266</v>
      </c>
      <c r="DC2115">
        <v>266</v>
      </c>
      <c r="DD2115">
        <v>283</v>
      </c>
      <c r="DE2115">
        <v>308</v>
      </c>
      <c r="DF2115">
        <v>323</v>
      </c>
      <c r="DG2115">
        <v>323</v>
      </c>
      <c r="DH2115">
        <v>346</v>
      </c>
      <c r="DI2115">
        <v>357</v>
      </c>
      <c r="DJ2115">
        <v>357</v>
      </c>
      <c r="DK2115">
        <v>357</v>
      </c>
      <c r="DL2115">
        <v>357</v>
      </c>
      <c r="DM2115">
        <v>400</v>
      </c>
      <c r="DN2115">
        <v>400</v>
      </c>
      <c r="DO2115">
        <v>411</v>
      </c>
      <c r="DP2115">
        <v>420</v>
      </c>
      <c r="DQ2115">
        <v>420</v>
      </c>
    </row>
    <row r="2116" spans="2:121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0</v>
      </c>
      <c r="DA2116">
        <v>0</v>
      </c>
      <c r="DB2116">
        <v>0</v>
      </c>
      <c r="DC2116">
        <v>0</v>
      </c>
      <c r="DD2116">
        <v>0</v>
      </c>
      <c r="DE2116">
        <v>0</v>
      </c>
      <c r="DF2116">
        <v>0</v>
      </c>
      <c r="DG2116">
        <v>0</v>
      </c>
      <c r="DH2116">
        <v>0</v>
      </c>
      <c r="DI2116">
        <v>0</v>
      </c>
      <c r="DJ2116">
        <v>0</v>
      </c>
      <c r="DK2116">
        <v>0</v>
      </c>
      <c r="DL2116">
        <v>0</v>
      </c>
      <c r="DM2116">
        <v>0</v>
      </c>
      <c r="DN2116">
        <v>0</v>
      </c>
      <c r="DO2116">
        <v>0</v>
      </c>
      <c r="DP2116">
        <v>0</v>
      </c>
      <c r="DQ2116">
        <v>0</v>
      </c>
    </row>
    <row r="2117" spans="2:121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0</v>
      </c>
      <c r="BW2117">
        <v>0</v>
      </c>
      <c r="BX2117">
        <v>0</v>
      </c>
      <c r="BY2117">
        <v>0</v>
      </c>
      <c r="BZ2117">
        <v>0</v>
      </c>
      <c r="CA2117">
        <v>0</v>
      </c>
      <c r="CB2117">
        <v>0</v>
      </c>
      <c r="CC2117">
        <v>0</v>
      </c>
      <c r="CD2117">
        <v>0</v>
      </c>
      <c r="CE2117">
        <v>0</v>
      </c>
      <c r="CF2117">
        <v>0</v>
      </c>
      <c r="CG2117">
        <v>0</v>
      </c>
      <c r="CH2117">
        <v>0</v>
      </c>
      <c r="CI2117">
        <v>0</v>
      </c>
      <c r="CJ2117">
        <v>0</v>
      </c>
      <c r="CK2117">
        <v>0</v>
      </c>
      <c r="CL2117">
        <v>0</v>
      </c>
      <c r="CM2117">
        <v>0</v>
      </c>
      <c r="CN2117">
        <v>0</v>
      </c>
      <c r="CO2117">
        <v>0</v>
      </c>
      <c r="CP2117">
        <v>0</v>
      </c>
      <c r="CQ2117">
        <v>0</v>
      </c>
      <c r="CR2117">
        <v>0</v>
      </c>
      <c r="CS2117">
        <v>0</v>
      </c>
      <c r="CT2117">
        <v>0</v>
      </c>
      <c r="CU2117">
        <v>0</v>
      </c>
      <c r="CV2117">
        <v>0</v>
      </c>
      <c r="CW2117">
        <v>0</v>
      </c>
      <c r="CX2117">
        <v>0</v>
      </c>
      <c r="CY2117">
        <v>0</v>
      </c>
      <c r="CZ2117">
        <v>0</v>
      </c>
      <c r="DA2117">
        <v>0</v>
      </c>
      <c r="DB2117">
        <v>0</v>
      </c>
      <c r="DC2117">
        <v>0</v>
      </c>
      <c r="DD2117">
        <v>0</v>
      </c>
      <c r="DE2117">
        <v>0</v>
      </c>
      <c r="DF2117">
        <v>0</v>
      </c>
      <c r="DG2117">
        <v>0</v>
      </c>
      <c r="DH2117">
        <v>0</v>
      </c>
      <c r="DI2117">
        <v>0</v>
      </c>
      <c r="DJ2117">
        <v>0</v>
      </c>
      <c r="DK2117">
        <v>0</v>
      </c>
      <c r="DL2117">
        <v>0</v>
      </c>
      <c r="DM2117">
        <v>0</v>
      </c>
      <c r="DN2117">
        <v>0</v>
      </c>
      <c r="DO2117">
        <v>0</v>
      </c>
      <c r="DP2117">
        <v>0</v>
      </c>
      <c r="DQ2117">
        <v>0</v>
      </c>
    </row>
    <row r="2118" spans="2:121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0</v>
      </c>
      <c r="CU2118">
        <v>0</v>
      </c>
      <c r="CV2118">
        <v>0</v>
      </c>
      <c r="CW2118">
        <v>0</v>
      </c>
      <c r="CX2118">
        <v>0</v>
      </c>
      <c r="CY2118">
        <v>0</v>
      </c>
      <c r="CZ2118">
        <v>0</v>
      </c>
      <c r="DA2118">
        <v>0</v>
      </c>
      <c r="DB2118">
        <v>0</v>
      </c>
      <c r="DC2118">
        <v>0</v>
      </c>
      <c r="DD2118">
        <v>0</v>
      </c>
      <c r="DE2118">
        <v>0</v>
      </c>
      <c r="DF2118">
        <v>0</v>
      </c>
      <c r="DG2118">
        <v>0</v>
      </c>
      <c r="DH2118">
        <v>0</v>
      </c>
      <c r="DI2118">
        <v>0</v>
      </c>
      <c r="DJ2118">
        <v>0</v>
      </c>
      <c r="DK2118">
        <v>0</v>
      </c>
      <c r="DL2118">
        <v>0</v>
      </c>
      <c r="DM2118">
        <v>0</v>
      </c>
      <c r="DN2118">
        <v>0</v>
      </c>
      <c r="DO2118">
        <v>14</v>
      </c>
      <c r="DP2118">
        <v>14</v>
      </c>
      <c r="DQ2118">
        <v>14</v>
      </c>
    </row>
    <row r="2119" spans="2:121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1</v>
      </c>
      <c r="BW2119">
        <v>1</v>
      </c>
      <c r="BX2119">
        <v>1</v>
      </c>
      <c r="BY2119">
        <v>1</v>
      </c>
      <c r="BZ2119">
        <v>1</v>
      </c>
      <c r="CA2119">
        <v>1</v>
      </c>
      <c r="CB2119">
        <v>1</v>
      </c>
      <c r="CC2119">
        <v>1</v>
      </c>
      <c r="CD2119">
        <v>1</v>
      </c>
      <c r="CE2119">
        <v>1</v>
      </c>
      <c r="CF2119">
        <v>1</v>
      </c>
      <c r="CG2119">
        <v>1</v>
      </c>
      <c r="CH2119">
        <v>1</v>
      </c>
      <c r="CI2119">
        <v>1</v>
      </c>
      <c r="CJ2119">
        <v>1</v>
      </c>
      <c r="CK2119">
        <v>2</v>
      </c>
      <c r="CL2119">
        <v>2</v>
      </c>
      <c r="CM2119">
        <v>2</v>
      </c>
      <c r="CN2119">
        <v>2</v>
      </c>
      <c r="CO2119">
        <v>2</v>
      </c>
      <c r="CP2119">
        <v>2</v>
      </c>
      <c r="CQ2119">
        <v>2</v>
      </c>
      <c r="CR2119">
        <v>2</v>
      </c>
      <c r="CS2119">
        <v>3</v>
      </c>
      <c r="CT2119">
        <v>3</v>
      </c>
      <c r="CU2119">
        <v>3</v>
      </c>
      <c r="CV2119">
        <v>3</v>
      </c>
      <c r="CW2119">
        <v>3</v>
      </c>
      <c r="CX2119">
        <v>3</v>
      </c>
      <c r="CY2119">
        <v>3</v>
      </c>
      <c r="CZ2119">
        <v>3</v>
      </c>
      <c r="DA2119">
        <v>3</v>
      </c>
      <c r="DB2119">
        <v>3</v>
      </c>
      <c r="DC2119">
        <v>3</v>
      </c>
      <c r="DD2119">
        <v>3</v>
      </c>
      <c r="DE2119">
        <v>3</v>
      </c>
      <c r="DF2119">
        <v>3</v>
      </c>
      <c r="DG2119">
        <v>3</v>
      </c>
      <c r="DH2119">
        <v>3</v>
      </c>
      <c r="DI2119">
        <v>3</v>
      </c>
      <c r="DJ2119">
        <v>3</v>
      </c>
      <c r="DK2119">
        <v>3</v>
      </c>
      <c r="DL2119">
        <v>3</v>
      </c>
      <c r="DM2119">
        <v>3</v>
      </c>
      <c r="DN2119">
        <v>3</v>
      </c>
      <c r="DO2119">
        <v>3</v>
      </c>
      <c r="DP2119">
        <v>4</v>
      </c>
      <c r="DQ2119">
        <v>4</v>
      </c>
    </row>
    <row r="2120" spans="2:121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0</v>
      </c>
      <c r="BT2120">
        <v>0</v>
      </c>
      <c r="BU2120">
        <v>0</v>
      </c>
      <c r="BV2120">
        <v>0</v>
      </c>
      <c r="BW2120">
        <v>0</v>
      </c>
      <c r="BX2120">
        <v>0</v>
      </c>
      <c r="BY2120">
        <v>0</v>
      </c>
      <c r="BZ2120">
        <v>0</v>
      </c>
      <c r="CA2120">
        <v>0</v>
      </c>
      <c r="CB2120">
        <v>0</v>
      </c>
      <c r="CC2120">
        <v>0</v>
      </c>
      <c r="CD2120">
        <v>0</v>
      </c>
      <c r="CE2120">
        <v>0</v>
      </c>
      <c r="CF2120">
        <v>0</v>
      </c>
      <c r="CG2120">
        <v>0</v>
      </c>
      <c r="CH2120">
        <v>0</v>
      </c>
      <c r="CI2120">
        <v>0</v>
      </c>
      <c r="CJ2120">
        <v>0</v>
      </c>
      <c r="CK2120">
        <v>0</v>
      </c>
      <c r="CL2120">
        <v>0</v>
      </c>
      <c r="CM2120">
        <v>0</v>
      </c>
      <c r="CN2120">
        <v>0</v>
      </c>
      <c r="CO2120">
        <v>0</v>
      </c>
      <c r="CP2120">
        <v>0</v>
      </c>
      <c r="CQ2120">
        <v>0</v>
      </c>
      <c r="CR2120">
        <v>0</v>
      </c>
      <c r="CS2120">
        <v>0</v>
      </c>
      <c r="CT2120">
        <v>5</v>
      </c>
      <c r="CU2120">
        <v>5</v>
      </c>
      <c r="CV2120">
        <v>5</v>
      </c>
      <c r="CW2120">
        <v>5</v>
      </c>
      <c r="CX2120">
        <v>5</v>
      </c>
      <c r="CY2120">
        <v>5</v>
      </c>
      <c r="CZ2120">
        <v>5</v>
      </c>
      <c r="DA2120">
        <v>5</v>
      </c>
      <c r="DB2120">
        <v>5</v>
      </c>
      <c r="DC2120">
        <v>5</v>
      </c>
      <c r="DD2120">
        <v>10</v>
      </c>
      <c r="DE2120">
        <v>10</v>
      </c>
      <c r="DF2120">
        <v>10</v>
      </c>
      <c r="DG2120">
        <v>10</v>
      </c>
      <c r="DH2120">
        <v>10</v>
      </c>
      <c r="DI2120">
        <v>10</v>
      </c>
      <c r="DJ2120">
        <v>10</v>
      </c>
      <c r="DK2120">
        <v>10</v>
      </c>
      <c r="DL2120">
        <v>14</v>
      </c>
      <c r="DM2120">
        <v>14</v>
      </c>
      <c r="DN2120">
        <v>14</v>
      </c>
      <c r="DO2120">
        <v>14</v>
      </c>
      <c r="DP2120">
        <v>14</v>
      </c>
      <c r="DQ2120">
        <v>14</v>
      </c>
    </row>
    <row r="2121" spans="2:121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0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  <c r="DA2121">
        <v>0</v>
      </c>
      <c r="DB2121">
        <v>0</v>
      </c>
      <c r="DC2121">
        <v>0</v>
      </c>
      <c r="DD2121">
        <v>0</v>
      </c>
      <c r="DE2121">
        <v>0</v>
      </c>
      <c r="DF2121">
        <v>0</v>
      </c>
      <c r="DG2121">
        <v>0</v>
      </c>
      <c r="DH2121">
        <v>0</v>
      </c>
      <c r="DI2121">
        <v>0</v>
      </c>
      <c r="DJ2121">
        <v>0</v>
      </c>
      <c r="DK2121">
        <v>0</v>
      </c>
      <c r="DL2121">
        <v>0</v>
      </c>
      <c r="DM2121">
        <v>0</v>
      </c>
      <c r="DN2121">
        <v>0</v>
      </c>
      <c r="DO2121">
        <v>0</v>
      </c>
      <c r="DP2121">
        <v>0</v>
      </c>
      <c r="DQ2121">
        <v>0</v>
      </c>
    </row>
    <row r="2122" spans="2:121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1</v>
      </c>
      <c r="BT2122">
        <v>2</v>
      </c>
      <c r="BU2122">
        <v>2</v>
      </c>
      <c r="BV2122">
        <v>2</v>
      </c>
      <c r="BW2122">
        <v>2</v>
      </c>
      <c r="BX2122">
        <v>2</v>
      </c>
      <c r="BY2122">
        <v>2</v>
      </c>
      <c r="BZ2122">
        <v>3</v>
      </c>
      <c r="CA2122">
        <v>3</v>
      </c>
      <c r="CB2122">
        <v>3</v>
      </c>
      <c r="CC2122">
        <v>3</v>
      </c>
      <c r="CD2122">
        <v>3</v>
      </c>
      <c r="CE2122">
        <v>3</v>
      </c>
      <c r="CF2122">
        <v>3</v>
      </c>
      <c r="CG2122">
        <v>3</v>
      </c>
      <c r="CH2122">
        <v>3</v>
      </c>
      <c r="CI2122">
        <v>3</v>
      </c>
      <c r="CJ2122">
        <v>3</v>
      </c>
      <c r="CK2122">
        <v>3</v>
      </c>
      <c r="CL2122">
        <v>3</v>
      </c>
      <c r="CM2122">
        <v>3</v>
      </c>
      <c r="CN2122">
        <v>3</v>
      </c>
      <c r="CO2122">
        <v>3</v>
      </c>
      <c r="CP2122">
        <v>3</v>
      </c>
      <c r="CQ2122">
        <v>3</v>
      </c>
      <c r="CR2122">
        <v>3</v>
      </c>
      <c r="CS2122">
        <v>3</v>
      </c>
      <c r="CT2122">
        <v>3</v>
      </c>
      <c r="CU2122">
        <v>3</v>
      </c>
      <c r="CV2122">
        <v>3</v>
      </c>
      <c r="CW2122">
        <v>3</v>
      </c>
      <c r="CX2122">
        <v>3</v>
      </c>
      <c r="CY2122">
        <v>3</v>
      </c>
      <c r="CZ2122">
        <v>3</v>
      </c>
      <c r="DA2122">
        <v>3</v>
      </c>
      <c r="DB2122">
        <v>3</v>
      </c>
      <c r="DC2122">
        <v>3</v>
      </c>
      <c r="DD2122">
        <v>3</v>
      </c>
      <c r="DE2122">
        <v>3</v>
      </c>
      <c r="DF2122">
        <v>3</v>
      </c>
      <c r="DG2122">
        <v>3</v>
      </c>
      <c r="DH2122">
        <v>3</v>
      </c>
      <c r="DI2122">
        <v>3</v>
      </c>
      <c r="DJ2122">
        <v>3</v>
      </c>
      <c r="DK2122">
        <v>3</v>
      </c>
      <c r="DL2122">
        <v>3</v>
      </c>
      <c r="DM2122">
        <v>3</v>
      </c>
      <c r="DN2122">
        <v>3</v>
      </c>
      <c r="DO2122">
        <v>3</v>
      </c>
      <c r="DP2122">
        <v>3</v>
      </c>
      <c r="DQ2122">
        <v>3</v>
      </c>
    </row>
    <row r="2123" spans="2:121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0</v>
      </c>
      <c r="DA2123">
        <v>0</v>
      </c>
      <c r="DB2123">
        <v>0</v>
      </c>
      <c r="DC2123">
        <v>0</v>
      </c>
      <c r="DD2123">
        <v>0</v>
      </c>
      <c r="DE2123">
        <v>0</v>
      </c>
      <c r="DF2123">
        <v>0</v>
      </c>
      <c r="DG2123">
        <v>0</v>
      </c>
      <c r="DH2123">
        <v>0</v>
      </c>
      <c r="DI2123">
        <v>0</v>
      </c>
      <c r="DJ2123">
        <v>0</v>
      </c>
      <c r="DK2123">
        <v>0</v>
      </c>
      <c r="DL2123">
        <v>0</v>
      </c>
      <c r="DM2123">
        <v>0</v>
      </c>
      <c r="DN2123">
        <v>0</v>
      </c>
      <c r="DO2123">
        <v>0</v>
      </c>
      <c r="DP2123">
        <v>0</v>
      </c>
      <c r="DQ2123">
        <v>0</v>
      </c>
    </row>
    <row r="2124" spans="2:121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</row>
    <row r="2125" spans="2:121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0</v>
      </c>
      <c r="BW2125">
        <v>0</v>
      </c>
      <c r="BX2125">
        <v>0</v>
      </c>
      <c r="BY2125">
        <v>0</v>
      </c>
      <c r="BZ2125">
        <v>0</v>
      </c>
      <c r="CA2125">
        <v>0</v>
      </c>
      <c r="CB2125">
        <v>0</v>
      </c>
      <c r="CC2125">
        <v>0</v>
      </c>
      <c r="CD2125">
        <v>0</v>
      </c>
      <c r="CE2125">
        <v>0</v>
      </c>
      <c r="CF2125">
        <v>0</v>
      </c>
      <c r="CG2125">
        <v>0</v>
      </c>
      <c r="CH2125">
        <v>0</v>
      </c>
      <c r="CI2125">
        <v>0</v>
      </c>
      <c r="CJ2125">
        <v>0</v>
      </c>
      <c r="CK2125">
        <v>0</v>
      </c>
      <c r="CL2125">
        <v>0</v>
      </c>
      <c r="CM2125">
        <v>0</v>
      </c>
      <c r="CN2125">
        <v>0</v>
      </c>
      <c r="CO2125">
        <v>0</v>
      </c>
      <c r="CP2125">
        <v>0</v>
      </c>
      <c r="CQ2125">
        <v>0</v>
      </c>
      <c r="CR2125">
        <v>0</v>
      </c>
      <c r="CS2125">
        <v>0</v>
      </c>
      <c r="CT2125">
        <v>0</v>
      </c>
      <c r="CU2125">
        <v>0</v>
      </c>
      <c r="CV2125">
        <v>0</v>
      </c>
      <c r="CW2125">
        <v>0</v>
      </c>
      <c r="CX2125">
        <v>0</v>
      </c>
      <c r="CY2125">
        <v>0</v>
      </c>
      <c r="CZ2125">
        <v>0</v>
      </c>
      <c r="DA2125">
        <v>0</v>
      </c>
      <c r="DB2125">
        <v>0</v>
      </c>
      <c r="DC2125">
        <v>0</v>
      </c>
      <c r="DD2125">
        <v>0</v>
      </c>
      <c r="DE2125">
        <v>0</v>
      </c>
      <c r="DF2125">
        <v>0</v>
      </c>
      <c r="DG2125">
        <v>0</v>
      </c>
      <c r="DH2125">
        <v>0</v>
      </c>
      <c r="DI2125">
        <v>0</v>
      </c>
      <c r="DJ2125">
        <v>0</v>
      </c>
      <c r="DK2125">
        <v>0</v>
      </c>
      <c r="DL2125">
        <v>0</v>
      </c>
      <c r="DM2125">
        <v>0</v>
      </c>
      <c r="DN2125">
        <v>0</v>
      </c>
      <c r="DO2125">
        <v>0</v>
      </c>
      <c r="DP2125">
        <v>0</v>
      </c>
      <c r="DQ2125">
        <v>0</v>
      </c>
    </row>
    <row r="2126" spans="2:121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0</v>
      </c>
      <c r="BM2126">
        <v>0</v>
      </c>
      <c r="BN2126">
        <v>0</v>
      </c>
      <c r="BO2126">
        <v>0</v>
      </c>
      <c r="BP2126">
        <v>0</v>
      </c>
      <c r="BQ2126">
        <v>0</v>
      </c>
      <c r="BR2126">
        <v>0</v>
      </c>
      <c r="BS2126">
        <v>0</v>
      </c>
      <c r="BT2126">
        <v>0</v>
      </c>
      <c r="BU2126">
        <v>0</v>
      </c>
      <c r="BV2126">
        <v>0</v>
      </c>
      <c r="BW2126">
        <v>0</v>
      </c>
      <c r="BX2126">
        <v>1</v>
      </c>
      <c r="BY2126">
        <v>1</v>
      </c>
      <c r="BZ2126">
        <v>1</v>
      </c>
      <c r="CA2126">
        <v>1</v>
      </c>
      <c r="CB2126">
        <v>1</v>
      </c>
      <c r="CC2126">
        <v>2</v>
      </c>
      <c r="CD2126">
        <v>2</v>
      </c>
      <c r="CE2126">
        <v>2</v>
      </c>
      <c r="CF2126">
        <v>2</v>
      </c>
      <c r="CG2126">
        <v>2</v>
      </c>
      <c r="CH2126">
        <v>2</v>
      </c>
      <c r="CI2126">
        <v>3</v>
      </c>
      <c r="CJ2126">
        <v>3</v>
      </c>
      <c r="CK2126">
        <v>3</v>
      </c>
      <c r="CL2126">
        <v>3</v>
      </c>
      <c r="CM2126">
        <v>3</v>
      </c>
      <c r="CN2126">
        <v>3</v>
      </c>
      <c r="CO2126">
        <v>3</v>
      </c>
      <c r="CP2126">
        <v>3</v>
      </c>
      <c r="CQ2126">
        <v>4</v>
      </c>
      <c r="CR2126">
        <v>4</v>
      </c>
      <c r="CS2126">
        <v>5</v>
      </c>
      <c r="CT2126">
        <v>5</v>
      </c>
      <c r="CU2126">
        <v>5</v>
      </c>
      <c r="CV2126">
        <v>5</v>
      </c>
      <c r="CW2126">
        <v>5</v>
      </c>
      <c r="CX2126">
        <v>5</v>
      </c>
      <c r="CY2126">
        <v>5</v>
      </c>
      <c r="CZ2126">
        <v>5</v>
      </c>
      <c r="DA2126">
        <v>5</v>
      </c>
      <c r="DB2126">
        <v>5</v>
      </c>
      <c r="DC2126">
        <v>5</v>
      </c>
      <c r="DD2126">
        <v>6</v>
      </c>
      <c r="DE2126">
        <v>6</v>
      </c>
      <c r="DF2126">
        <v>6</v>
      </c>
      <c r="DG2126">
        <v>6</v>
      </c>
      <c r="DH2126">
        <v>6</v>
      </c>
      <c r="DI2126">
        <v>6</v>
      </c>
      <c r="DJ2126">
        <v>6</v>
      </c>
      <c r="DK2126">
        <v>6</v>
      </c>
      <c r="DL2126">
        <v>7</v>
      </c>
      <c r="DM2126">
        <v>7</v>
      </c>
      <c r="DN2126">
        <v>7</v>
      </c>
      <c r="DO2126">
        <v>7</v>
      </c>
      <c r="DP2126">
        <v>7</v>
      </c>
      <c r="DQ2126">
        <v>7</v>
      </c>
    </row>
    <row r="2127" spans="2:121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1</v>
      </c>
      <c r="BP2127">
        <v>1</v>
      </c>
      <c r="BQ2127">
        <v>1</v>
      </c>
      <c r="BR2127">
        <v>1</v>
      </c>
      <c r="BS2127">
        <v>1</v>
      </c>
      <c r="BT2127">
        <v>1</v>
      </c>
      <c r="BU2127">
        <v>1</v>
      </c>
      <c r="BV2127">
        <v>1</v>
      </c>
      <c r="BW2127">
        <v>2</v>
      </c>
      <c r="BX2127">
        <v>2</v>
      </c>
      <c r="BY2127">
        <v>2</v>
      </c>
      <c r="BZ2127">
        <v>2</v>
      </c>
      <c r="CA2127">
        <v>2</v>
      </c>
      <c r="CB2127">
        <v>2</v>
      </c>
      <c r="CC2127">
        <v>2</v>
      </c>
      <c r="CD2127">
        <v>3</v>
      </c>
      <c r="CE2127">
        <v>3</v>
      </c>
      <c r="CF2127">
        <v>3</v>
      </c>
      <c r="CG2127">
        <v>3</v>
      </c>
      <c r="CH2127">
        <v>3</v>
      </c>
      <c r="CI2127">
        <v>3</v>
      </c>
      <c r="CJ2127">
        <v>3</v>
      </c>
      <c r="CK2127">
        <v>3</v>
      </c>
      <c r="CL2127">
        <v>3</v>
      </c>
      <c r="CM2127">
        <v>3</v>
      </c>
      <c r="CN2127">
        <v>5</v>
      </c>
      <c r="CO2127">
        <v>5</v>
      </c>
      <c r="CP2127">
        <v>5</v>
      </c>
      <c r="CQ2127">
        <v>5</v>
      </c>
      <c r="CR2127">
        <v>5</v>
      </c>
      <c r="CS2127">
        <v>5</v>
      </c>
      <c r="CT2127">
        <v>5</v>
      </c>
      <c r="CU2127">
        <v>5</v>
      </c>
      <c r="CV2127">
        <v>5</v>
      </c>
      <c r="CW2127">
        <v>5</v>
      </c>
      <c r="CX2127">
        <v>5</v>
      </c>
      <c r="CY2127">
        <v>5</v>
      </c>
      <c r="CZ2127">
        <v>5</v>
      </c>
      <c r="DA2127">
        <v>5</v>
      </c>
      <c r="DB2127">
        <v>5</v>
      </c>
      <c r="DC2127">
        <v>5</v>
      </c>
      <c r="DD2127">
        <v>6</v>
      </c>
      <c r="DE2127">
        <v>6</v>
      </c>
      <c r="DF2127">
        <v>6</v>
      </c>
      <c r="DG2127">
        <v>6</v>
      </c>
      <c r="DH2127">
        <v>6</v>
      </c>
      <c r="DI2127">
        <v>6</v>
      </c>
      <c r="DJ2127">
        <v>6</v>
      </c>
      <c r="DK2127">
        <v>6</v>
      </c>
      <c r="DL2127">
        <v>7</v>
      </c>
      <c r="DM2127">
        <v>7</v>
      </c>
      <c r="DN2127">
        <v>7</v>
      </c>
      <c r="DO2127">
        <v>7</v>
      </c>
      <c r="DP2127">
        <v>8</v>
      </c>
      <c r="DQ2127">
        <v>8</v>
      </c>
    </row>
    <row r="2128" spans="2:121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1</v>
      </c>
      <c r="BI2128">
        <v>1</v>
      </c>
      <c r="BJ2128">
        <v>1</v>
      </c>
      <c r="BK2128">
        <v>1</v>
      </c>
      <c r="BL2128">
        <v>1</v>
      </c>
      <c r="BM2128">
        <v>1</v>
      </c>
      <c r="BN2128">
        <v>2</v>
      </c>
      <c r="BO2128">
        <v>3</v>
      </c>
      <c r="BP2128">
        <v>3</v>
      </c>
      <c r="BQ2128">
        <v>4</v>
      </c>
      <c r="BR2128">
        <v>4</v>
      </c>
      <c r="BS2128">
        <v>5</v>
      </c>
      <c r="BT2128">
        <v>5</v>
      </c>
      <c r="BU2128">
        <v>6</v>
      </c>
      <c r="BV2128">
        <v>8</v>
      </c>
      <c r="BW2128">
        <v>9</v>
      </c>
      <c r="BX2128">
        <v>9</v>
      </c>
      <c r="BY2128">
        <v>10</v>
      </c>
      <c r="BZ2128">
        <v>14</v>
      </c>
      <c r="CA2128">
        <v>19</v>
      </c>
      <c r="CB2128">
        <v>26</v>
      </c>
      <c r="CC2128">
        <v>31</v>
      </c>
      <c r="CD2128">
        <v>34</v>
      </c>
      <c r="CE2128">
        <v>40</v>
      </c>
      <c r="CF2128">
        <v>40</v>
      </c>
      <c r="CG2128">
        <v>40</v>
      </c>
      <c r="CH2128">
        <v>40</v>
      </c>
      <c r="CI2128">
        <v>50</v>
      </c>
      <c r="CJ2128">
        <v>56</v>
      </c>
      <c r="CK2128">
        <v>56</v>
      </c>
      <c r="CL2128">
        <v>62</v>
      </c>
      <c r="CM2128">
        <v>62</v>
      </c>
      <c r="CN2128">
        <v>62</v>
      </c>
      <c r="CO2128">
        <v>68</v>
      </c>
      <c r="CP2128">
        <v>71</v>
      </c>
      <c r="CQ2128">
        <v>81</v>
      </c>
      <c r="CR2128">
        <v>81</v>
      </c>
      <c r="CS2128">
        <v>91</v>
      </c>
      <c r="CT2128">
        <v>96</v>
      </c>
      <c r="CU2128">
        <v>96</v>
      </c>
      <c r="CV2128">
        <v>106</v>
      </c>
      <c r="CW2128">
        <v>108</v>
      </c>
      <c r="CX2128">
        <v>108</v>
      </c>
      <c r="CY2128">
        <v>113</v>
      </c>
      <c r="CZ2128">
        <v>115</v>
      </c>
      <c r="DA2128">
        <v>121</v>
      </c>
      <c r="DB2128">
        <v>121</v>
      </c>
      <c r="DC2128">
        <v>121</v>
      </c>
      <c r="DD2128">
        <v>128</v>
      </c>
      <c r="DE2128">
        <v>128</v>
      </c>
      <c r="DF2128">
        <v>137</v>
      </c>
      <c r="DG2128">
        <v>137</v>
      </c>
      <c r="DH2128">
        <v>143</v>
      </c>
      <c r="DI2128">
        <v>147</v>
      </c>
      <c r="DJ2128">
        <v>147</v>
      </c>
      <c r="DK2128">
        <v>147</v>
      </c>
      <c r="DL2128">
        <v>156</v>
      </c>
      <c r="DM2128">
        <v>156</v>
      </c>
      <c r="DN2128">
        <v>163</v>
      </c>
      <c r="DO2128">
        <v>167</v>
      </c>
      <c r="DP2128">
        <v>167</v>
      </c>
      <c r="DQ2128">
        <v>167</v>
      </c>
    </row>
    <row r="2129" spans="2:121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0</v>
      </c>
      <c r="BH2129">
        <v>0</v>
      </c>
      <c r="BI2129">
        <v>0</v>
      </c>
      <c r="BJ2129">
        <v>0</v>
      </c>
      <c r="BK2129">
        <v>0</v>
      </c>
      <c r="BL2129">
        <v>0</v>
      </c>
      <c r="BM2129">
        <v>0</v>
      </c>
      <c r="BN2129">
        <v>0</v>
      </c>
      <c r="BO2129">
        <v>0</v>
      </c>
      <c r="BP2129">
        <v>0</v>
      </c>
      <c r="BQ2129">
        <v>0</v>
      </c>
      <c r="BR2129">
        <v>0</v>
      </c>
      <c r="BS2129">
        <v>0</v>
      </c>
      <c r="BT2129">
        <v>0</v>
      </c>
      <c r="BU2129">
        <v>0</v>
      </c>
      <c r="BV2129">
        <v>0</v>
      </c>
      <c r="BW2129">
        <v>0</v>
      </c>
      <c r="BX2129">
        <v>0</v>
      </c>
      <c r="BY2129">
        <v>0</v>
      </c>
      <c r="BZ2129">
        <v>0</v>
      </c>
      <c r="CA2129">
        <v>1</v>
      </c>
      <c r="CB2129">
        <v>1</v>
      </c>
      <c r="CC2129">
        <v>1</v>
      </c>
      <c r="CD2129">
        <v>1</v>
      </c>
      <c r="CE2129">
        <v>1</v>
      </c>
      <c r="CF2129">
        <v>1</v>
      </c>
      <c r="CG2129">
        <v>1</v>
      </c>
      <c r="CH2129">
        <v>1</v>
      </c>
      <c r="CI2129">
        <v>1</v>
      </c>
      <c r="CJ2129">
        <v>1</v>
      </c>
      <c r="CK2129">
        <v>1</v>
      </c>
      <c r="CL2129">
        <v>1</v>
      </c>
      <c r="CM2129">
        <v>1</v>
      </c>
      <c r="CN2129">
        <v>1</v>
      </c>
      <c r="CO2129">
        <v>1</v>
      </c>
      <c r="CP2129">
        <v>1</v>
      </c>
      <c r="CQ2129">
        <v>1</v>
      </c>
      <c r="CR2129">
        <v>1</v>
      </c>
      <c r="CS2129">
        <v>1</v>
      </c>
      <c r="CT2129">
        <v>1</v>
      </c>
      <c r="CU2129">
        <v>1</v>
      </c>
      <c r="CV2129">
        <v>1</v>
      </c>
      <c r="CW2129">
        <v>1</v>
      </c>
      <c r="CX2129">
        <v>1</v>
      </c>
      <c r="CY2129">
        <v>1</v>
      </c>
      <c r="CZ2129">
        <v>1</v>
      </c>
      <c r="DA2129">
        <v>1</v>
      </c>
      <c r="DB2129">
        <v>1</v>
      </c>
      <c r="DC2129">
        <v>1</v>
      </c>
      <c r="DD2129">
        <v>1</v>
      </c>
      <c r="DE2129">
        <v>1</v>
      </c>
      <c r="DF2129">
        <v>1</v>
      </c>
      <c r="DG2129">
        <v>1</v>
      </c>
      <c r="DH2129">
        <v>1</v>
      </c>
      <c r="DI2129">
        <v>1</v>
      </c>
      <c r="DJ2129">
        <v>1</v>
      </c>
      <c r="DK2129">
        <v>1</v>
      </c>
      <c r="DL2129">
        <v>1</v>
      </c>
      <c r="DM2129">
        <v>1</v>
      </c>
      <c r="DN2129">
        <v>1</v>
      </c>
      <c r="DO2129">
        <v>1</v>
      </c>
      <c r="DP2129">
        <v>1</v>
      </c>
      <c r="DQ2129">
        <v>1</v>
      </c>
    </row>
    <row r="2130" spans="2:121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1</v>
      </c>
      <c r="BI2130">
        <v>1</v>
      </c>
      <c r="BJ2130">
        <v>3</v>
      </c>
      <c r="BK2130">
        <v>4</v>
      </c>
      <c r="BL2130">
        <v>4</v>
      </c>
      <c r="BM2130">
        <v>4</v>
      </c>
      <c r="BN2130">
        <v>4</v>
      </c>
      <c r="BO2130">
        <v>9</v>
      </c>
      <c r="BP2130">
        <v>17</v>
      </c>
      <c r="BQ2130">
        <v>17</v>
      </c>
      <c r="BR2130">
        <v>19</v>
      </c>
      <c r="BS2130">
        <v>27</v>
      </c>
      <c r="BT2130">
        <v>39</v>
      </c>
      <c r="BU2130">
        <v>39</v>
      </c>
      <c r="BV2130">
        <v>48</v>
      </c>
      <c r="BW2130">
        <v>76</v>
      </c>
      <c r="BX2130">
        <v>76</v>
      </c>
      <c r="BY2130">
        <v>95</v>
      </c>
      <c r="BZ2130">
        <v>95</v>
      </c>
      <c r="CA2130">
        <v>162</v>
      </c>
      <c r="CB2130">
        <v>162</v>
      </c>
      <c r="CC2130">
        <v>500</v>
      </c>
      <c r="CD2130">
        <v>500</v>
      </c>
      <c r="CE2130">
        <v>633</v>
      </c>
      <c r="CF2130">
        <v>723</v>
      </c>
      <c r="CG2130">
        <v>792</v>
      </c>
      <c r="CH2130">
        <v>846</v>
      </c>
      <c r="CI2130">
        <v>910</v>
      </c>
      <c r="CJ2130">
        <v>1001</v>
      </c>
      <c r="CK2130">
        <v>1057</v>
      </c>
      <c r="CL2130">
        <v>1109</v>
      </c>
      <c r="CM2130">
        <v>1109</v>
      </c>
      <c r="CN2130">
        <v>1109</v>
      </c>
      <c r="CO2130">
        <v>1109</v>
      </c>
      <c r="CP2130">
        <v>1329</v>
      </c>
      <c r="CQ2130">
        <v>1390</v>
      </c>
      <c r="CR2130">
        <v>1431</v>
      </c>
      <c r="CS2130">
        <v>1471</v>
      </c>
      <c r="CT2130">
        <v>1518</v>
      </c>
      <c r="CU2130">
        <v>1558</v>
      </c>
      <c r="CV2130">
        <v>1587</v>
      </c>
      <c r="CW2130">
        <v>1620</v>
      </c>
      <c r="CX2130">
        <v>1647</v>
      </c>
      <c r="CY2130">
        <v>1678</v>
      </c>
      <c r="CZ2130">
        <v>1700</v>
      </c>
      <c r="DA2130">
        <v>1720</v>
      </c>
      <c r="DB2130">
        <v>1745</v>
      </c>
      <c r="DC2130">
        <v>1770</v>
      </c>
      <c r="DD2130">
        <v>1792</v>
      </c>
      <c r="DE2130">
        <v>1818</v>
      </c>
      <c r="DF2130">
        <v>1891</v>
      </c>
      <c r="DG2130">
        <v>1904</v>
      </c>
      <c r="DH2130">
        <v>1918</v>
      </c>
      <c r="DI2130">
        <v>1940</v>
      </c>
      <c r="DJ2130">
        <v>1963</v>
      </c>
      <c r="DK2130">
        <v>1973</v>
      </c>
      <c r="DL2130">
        <v>1991</v>
      </c>
      <c r="DM2130">
        <v>2004</v>
      </c>
      <c r="DN2130">
        <v>2016</v>
      </c>
      <c r="DO2130">
        <v>2027</v>
      </c>
      <c r="DP2130">
        <v>2034</v>
      </c>
      <c r="DQ2130">
        <v>2044</v>
      </c>
    </row>
    <row r="2131" spans="2:121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1</v>
      </c>
      <c r="BD2131">
        <v>2</v>
      </c>
      <c r="BE2131">
        <v>5</v>
      </c>
      <c r="BF2131">
        <v>11</v>
      </c>
      <c r="BG2131">
        <v>21</v>
      </c>
      <c r="BH2131">
        <v>32</v>
      </c>
      <c r="BI2131">
        <v>57</v>
      </c>
      <c r="BJ2131">
        <v>84</v>
      </c>
      <c r="BK2131">
        <v>134</v>
      </c>
      <c r="BL2131">
        <v>180</v>
      </c>
      <c r="BM2131">
        <v>232</v>
      </c>
      <c r="BN2131">
        <v>328</v>
      </c>
      <c r="BO2131">
        <v>433</v>
      </c>
      <c r="BP2131">
        <v>573</v>
      </c>
      <c r="BQ2131">
        <v>798</v>
      </c>
      <c r="BR2131">
        <v>1050</v>
      </c>
      <c r="BS2131">
        <v>1377</v>
      </c>
      <c r="BT2131">
        <v>1729</v>
      </c>
      <c r="BU2131">
        <v>2128</v>
      </c>
      <c r="BV2131">
        <v>2589</v>
      </c>
      <c r="BW2131">
        <v>3115</v>
      </c>
      <c r="BX2131">
        <v>3754</v>
      </c>
      <c r="BY2131">
        <v>4399</v>
      </c>
      <c r="BZ2131">
        <v>5077</v>
      </c>
      <c r="CA2131">
        <v>5804</v>
      </c>
      <c r="CB2131">
        <v>6596</v>
      </c>
      <c r="CC2131">
        <v>7406</v>
      </c>
      <c r="CD2131">
        <v>8137</v>
      </c>
      <c r="CE2131">
        <v>8861</v>
      </c>
      <c r="CF2131">
        <v>9558</v>
      </c>
      <c r="CG2131">
        <v>10238</v>
      </c>
      <c r="CH2131">
        <v>10955</v>
      </c>
      <c r="CI2131">
        <v>11681</v>
      </c>
      <c r="CJ2131">
        <v>12324</v>
      </c>
      <c r="CK2131">
        <v>12851</v>
      </c>
      <c r="CL2131">
        <v>13374</v>
      </c>
      <c r="CM2131">
        <v>13826</v>
      </c>
      <c r="CN2131">
        <v>14291</v>
      </c>
      <c r="CO2131">
        <v>14735</v>
      </c>
      <c r="CP2131">
        <v>15169</v>
      </c>
      <c r="CQ2131">
        <v>15529</v>
      </c>
      <c r="CR2131">
        <v>15864</v>
      </c>
      <c r="CS2131">
        <v>16158</v>
      </c>
      <c r="CT2131">
        <v>16190</v>
      </c>
      <c r="CU2131">
        <v>17126</v>
      </c>
      <c r="CV2131">
        <v>17280</v>
      </c>
      <c r="CW2131">
        <v>17515</v>
      </c>
      <c r="CX2131">
        <v>17682</v>
      </c>
      <c r="CY2131">
        <v>18076</v>
      </c>
      <c r="CZ2131">
        <v>18069</v>
      </c>
      <c r="DA2131">
        <v>18399</v>
      </c>
      <c r="DB2131">
        <v>18491</v>
      </c>
      <c r="DC2131">
        <v>18925</v>
      </c>
      <c r="DD2131">
        <v>19057</v>
      </c>
      <c r="DE2131">
        <v>19067</v>
      </c>
      <c r="DF2131">
        <v>19174</v>
      </c>
      <c r="DG2131">
        <v>19626</v>
      </c>
      <c r="DH2131">
        <v>19561</v>
      </c>
      <c r="DI2131">
        <v>19818</v>
      </c>
      <c r="DJ2131">
        <v>19789</v>
      </c>
      <c r="DK2131">
        <v>20056</v>
      </c>
      <c r="DL2131">
        <v>20237</v>
      </c>
      <c r="DM2131">
        <v>20316</v>
      </c>
      <c r="DN2131">
        <v>20406</v>
      </c>
      <c r="DO2131">
        <v>20476</v>
      </c>
      <c r="DP2131">
        <v>20576</v>
      </c>
      <c r="DQ2131">
        <v>20720</v>
      </c>
    </row>
    <row r="2132" spans="2:121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0</v>
      </c>
      <c r="BP2132">
        <v>0</v>
      </c>
      <c r="BQ2132">
        <v>0</v>
      </c>
      <c r="BR2132">
        <v>0</v>
      </c>
      <c r="BS2132">
        <v>0</v>
      </c>
      <c r="BT2132">
        <v>0</v>
      </c>
      <c r="BU2132">
        <v>0</v>
      </c>
      <c r="BV2132">
        <v>0</v>
      </c>
      <c r="BW2132">
        <v>0</v>
      </c>
      <c r="BX2132">
        <v>0</v>
      </c>
      <c r="BY2132">
        <v>0</v>
      </c>
      <c r="BZ2132">
        <v>0</v>
      </c>
      <c r="CA2132">
        <v>0</v>
      </c>
      <c r="CB2132">
        <v>0</v>
      </c>
      <c r="CC2132">
        <v>1</v>
      </c>
      <c r="CD2132">
        <v>1</v>
      </c>
      <c r="CE2132">
        <v>4</v>
      </c>
      <c r="CF2132">
        <v>4</v>
      </c>
      <c r="CG2132">
        <v>4</v>
      </c>
      <c r="CH2132">
        <v>4</v>
      </c>
      <c r="CI2132">
        <v>5</v>
      </c>
      <c r="CJ2132">
        <v>5</v>
      </c>
      <c r="CK2132">
        <v>9</v>
      </c>
      <c r="CL2132">
        <v>9</v>
      </c>
      <c r="CM2132">
        <v>9</v>
      </c>
      <c r="CN2132">
        <v>9</v>
      </c>
      <c r="CO2132">
        <v>9</v>
      </c>
      <c r="CP2132">
        <v>15</v>
      </c>
      <c r="CQ2132">
        <v>16</v>
      </c>
      <c r="CR2132">
        <v>16</v>
      </c>
      <c r="CS2132">
        <v>18</v>
      </c>
      <c r="CT2132">
        <v>21</v>
      </c>
      <c r="CU2132">
        <v>21</v>
      </c>
      <c r="CV2132">
        <v>21</v>
      </c>
      <c r="CW2132">
        <v>21</v>
      </c>
      <c r="CX2132">
        <v>21</v>
      </c>
      <c r="CY2132">
        <v>21</v>
      </c>
      <c r="CZ2132">
        <v>21</v>
      </c>
      <c r="DA2132">
        <v>25</v>
      </c>
      <c r="DB2132">
        <v>25</v>
      </c>
      <c r="DC2132">
        <v>25</v>
      </c>
      <c r="DD2132">
        <v>28</v>
      </c>
      <c r="DE2132">
        <v>28</v>
      </c>
      <c r="DF2132">
        <v>28</v>
      </c>
      <c r="DG2132">
        <v>28</v>
      </c>
      <c r="DH2132">
        <v>28</v>
      </c>
      <c r="DI2132">
        <v>42</v>
      </c>
      <c r="DJ2132">
        <v>42</v>
      </c>
      <c r="DK2132">
        <v>42</v>
      </c>
      <c r="DL2132">
        <v>44</v>
      </c>
      <c r="DM2132">
        <v>44</v>
      </c>
      <c r="DN2132">
        <v>44</v>
      </c>
      <c r="DO2132">
        <v>44</v>
      </c>
      <c r="DP2132">
        <v>50</v>
      </c>
      <c r="DQ2132">
        <v>50</v>
      </c>
    </row>
    <row r="2133" spans="2:121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1</v>
      </c>
      <c r="BX2133">
        <v>1</v>
      </c>
      <c r="BY2133">
        <v>1</v>
      </c>
      <c r="BZ2133">
        <v>1</v>
      </c>
      <c r="CA2133">
        <v>2</v>
      </c>
      <c r="CB2133">
        <v>2</v>
      </c>
      <c r="CC2133">
        <v>2</v>
      </c>
      <c r="CD2133">
        <v>2</v>
      </c>
      <c r="CE2133">
        <v>3</v>
      </c>
      <c r="CF2133">
        <v>3</v>
      </c>
      <c r="CG2133">
        <v>3</v>
      </c>
      <c r="CH2133">
        <v>3</v>
      </c>
      <c r="CI2133">
        <v>3</v>
      </c>
      <c r="CJ2133">
        <v>4</v>
      </c>
      <c r="CK2133">
        <v>4</v>
      </c>
      <c r="CL2133">
        <v>6</v>
      </c>
      <c r="CM2133">
        <v>6</v>
      </c>
      <c r="CN2133">
        <v>6</v>
      </c>
      <c r="CO2133">
        <v>7</v>
      </c>
      <c r="CP2133">
        <v>7</v>
      </c>
      <c r="CQ2133">
        <v>8</v>
      </c>
      <c r="CR2133">
        <v>8</v>
      </c>
      <c r="CS2133">
        <v>11</v>
      </c>
      <c r="CT2133">
        <v>11</v>
      </c>
      <c r="CU2133">
        <v>11</v>
      </c>
      <c r="CV2133">
        <v>14</v>
      </c>
      <c r="CW2133">
        <v>15</v>
      </c>
      <c r="CX2133">
        <v>15</v>
      </c>
      <c r="CY2133">
        <v>15</v>
      </c>
      <c r="CZ2133">
        <v>15</v>
      </c>
      <c r="DA2133">
        <v>17</v>
      </c>
      <c r="DB2133">
        <v>17</v>
      </c>
      <c r="DC2133">
        <v>17</v>
      </c>
      <c r="DD2133">
        <v>18</v>
      </c>
      <c r="DE2133">
        <v>18</v>
      </c>
      <c r="DF2133">
        <v>18</v>
      </c>
      <c r="DG2133">
        <v>18</v>
      </c>
      <c r="DH2133">
        <v>20</v>
      </c>
      <c r="DI2133">
        <v>21</v>
      </c>
      <c r="DJ2133">
        <v>21</v>
      </c>
      <c r="DK2133">
        <v>21</v>
      </c>
      <c r="DL2133">
        <v>23</v>
      </c>
      <c r="DM2133">
        <v>23</v>
      </c>
      <c r="DN2133">
        <v>23</v>
      </c>
      <c r="DO2133">
        <v>23</v>
      </c>
      <c r="DP2133">
        <v>31</v>
      </c>
      <c r="DQ2133">
        <v>31</v>
      </c>
    </row>
    <row r="2134" spans="2:121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1</v>
      </c>
      <c r="BP2134">
        <v>1</v>
      </c>
      <c r="BQ2134">
        <v>1</v>
      </c>
      <c r="BR2134">
        <v>1</v>
      </c>
      <c r="BS2134">
        <v>1</v>
      </c>
      <c r="BT2134">
        <v>1</v>
      </c>
      <c r="BU2134">
        <v>1</v>
      </c>
      <c r="BV2134">
        <v>1</v>
      </c>
      <c r="BW2134">
        <v>1</v>
      </c>
      <c r="BX2134">
        <v>2</v>
      </c>
      <c r="BY2134">
        <v>3</v>
      </c>
      <c r="BZ2134">
        <v>4</v>
      </c>
      <c r="CA2134">
        <v>5</v>
      </c>
      <c r="CB2134">
        <v>5</v>
      </c>
      <c r="CC2134">
        <v>6</v>
      </c>
      <c r="CD2134">
        <v>6</v>
      </c>
      <c r="CE2134">
        <v>7</v>
      </c>
      <c r="CF2134">
        <v>8</v>
      </c>
      <c r="CG2134">
        <v>8</v>
      </c>
      <c r="CH2134">
        <v>9</v>
      </c>
      <c r="CI2134">
        <v>11</v>
      </c>
      <c r="CJ2134">
        <v>11</v>
      </c>
      <c r="CK2134">
        <v>12</v>
      </c>
      <c r="CL2134">
        <v>17</v>
      </c>
      <c r="CM2134">
        <v>17</v>
      </c>
      <c r="CN2134">
        <v>17</v>
      </c>
      <c r="CO2134">
        <v>19</v>
      </c>
      <c r="CP2134">
        <v>21</v>
      </c>
      <c r="CQ2134">
        <v>21</v>
      </c>
      <c r="CR2134">
        <v>22</v>
      </c>
      <c r="CS2134">
        <v>23</v>
      </c>
      <c r="CT2134">
        <v>25</v>
      </c>
      <c r="CU2134">
        <v>25</v>
      </c>
      <c r="CV2134">
        <v>25</v>
      </c>
      <c r="CW2134">
        <v>26</v>
      </c>
      <c r="CX2134">
        <v>26</v>
      </c>
      <c r="CY2134">
        <v>30</v>
      </c>
      <c r="CZ2134">
        <v>30</v>
      </c>
      <c r="DA2134">
        <v>34</v>
      </c>
      <c r="DB2134">
        <v>34</v>
      </c>
      <c r="DC2134">
        <v>34</v>
      </c>
      <c r="DD2134">
        <v>37</v>
      </c>
      <c r="DE2134">
        <v>37</v>
      </c>
      <c r="DF2134">
        <v>41</v>
      </c>
      <c r="DG2134">
        <v>41</v>
      </c>
      <c r="DH2134">
        <v>65</v>
      </c>
      <c r="DI2134">
        <v>69</v>
      </c>
      <c r="DJ2134">
        <v>69</v>
      </c>
      <c r="DK2134">
        <v>69</v>
      </c>
      <c r="DL2134">
        <v>79</v>
      </c>
      <c r="DM2134">
        <v>82</v>
      </c>
      <c r="DN2134">
        <v>84</v>
      </c>
      <c r="DO2134">
        <v>90</v>
      </c>
      <c r="DP2134">
        <v>90</v>
      </c>
      <c r="DQ2134">
        <v>90</v>
      </c>
    </row>
    <row r="2135" spans="2:121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0</v>
      </c>
      <c r="CM2135">
        <v>0</v>
      </c>
      <c r="CN2135">
        <v>0</v>
      </c>
      <c r="CO2135">
        <v>0</v>
      </c>
      <c r="CP2135">
        <v>0</v>
      </c>
      <c r="CQ2135">
        <v>0</v>
      </c>
      <c r="CR2135">
        <v>0</v>
      </c>
      <c r="CS2135">
        <v>0</v>
      </c>
      <c r="CT2135">
        <v>9</v>
      </c>
      <c r="CU2135">
        <v>9</v>
      </c>
      <c r="CV2135">
        <v>9</v>
      </c>
      <c r="CW2135">
        <v>9</v>
      </c>
      <c r="CX2135">
        <v>9</v>
      </c>
      <c r="CY2135">
        <v>9</v>
      </c>
      <c r="CZ2135">
        <v>9</v>
      </c>
      <c r="DA2135">
        <v>9</v>
      </c>
      <c r="DB2135">
        <v>9</v>
      </c>
      <c r="DC2135">
        <v>9</v>
      </c>
      <c r="DD2135">
        <v>9</v>
      </c>
      <c r="DE2135">
        <v>9</v>
      </c>
      <c r="DF2135">
        <v>9</v>
      </c>
      <c r="DG2135">
        <v>9</v>
      </c>
      <c r="DH2135">
        <v>9</v>
      </c>
      <c r="DI2135">
        <v>9</v>
      </c>
      <c r="DJ2135">
        <v>9</v>
      </c>
      <c r="DK2135">
        <v>9</v>
      </c>
      <c r="DL2135">
        <v>9</v>
      </c>
      <c r="DM2135">
        <v>9</v>
      </c>
      <c r="DN2135">
        <v>9</v>
      </c>
      <c r="DO2135">
        <v>9</v>
      </c>
      <c r="DP2135">
        <v>9</v>
      </c>
      <c r="DQ2135">
        <v>9</v>
      </c>
    </row>
    <row r="2136" spans="2:121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1</v>
      </c>
      <c r="BQ2136">
        <v>1</v>
      </c>
      <c r="BR2136">
        <v>1</v>
      </c>
      <c r="BS2136">
        <v>4</v>
      </c>
      <c r="BT2136">
        <v>5</v>
      </c>
      <c r="BU2136">
        <v>5</v>
      </c>
      <c r="BV2136">
        <v>5</v>
      </c>
      <c r="BW2136">
        <v>19</v>
      </c>
      <c r="BX2136">
        <v>19</v>
      </c>
      <c r="BY2136">
        <v>30</v>
      </c>
      <c r="BZ2136">
        <v>40</v>
      </c>
      <c r="CA2136">
        <v>53</v>
      </c>
      <c r="CB2136">
        <v>76</v>
      </c>
      <c r="CC2136">
        <v>93</v>
      </c>
      <c r="CD2136">
        <v>107</v>
      </c>
      <c r="CE2136">
        <v>115</v>
      </c>
      <c r="CF2136">
        <v>115</v>
      </c>
      <c r="CG2136">
        <v>132</v>
      </c>
      <c r="CH2136">
        <v>145</v>
      </c>
      <c r="CI2136">
        <v>171</v>
      </c>
      <c r="CJ2136">
        <v>178</v>
      </c>
      <c r="CK2136">
        <v>178</v>
      </c>
      <c r="CL2136">
        <v>204</v>
      </c>
      <c r="CM2136">
        <v>204</v>
      </c>
      <c r="CN2136">
        <v>211</v>
      </c>
      <c r="CO2136">
        <v>211</v>
      </c>
      <c r="CP2136">
        <v>211</v>
      </c>
      <c r="CQ2136">
        <v>231</v>
      </c>
      <c r="CR2136">
        <v>244</v>
      </c>
      <c r="CS2136">
        <v>268</v>
      </c>
      <c r="CT2136">
        <v>274</v>
      </c>
      <c r="CU2136">
        <v>274</v>
      </c>
      <c r="CV2136">
        <v>274</v>
      </c>
      <c r="CW2136">
        <v>299</v>
      </c>
      <c r="CX2136">
        <v>299</v>
      </c>
      <c r="CY2136">
        <v>311</v>
      </c>
      <c r="CZ2136">
        <v>320</v>
      </c>
      <c r="DA2136">
        <v>329</v>
      </c>
      <c r="DB2136">
        <v>329</v>
      </c>
      <c r="DC2136">
        <v>329</v>
      </c>
      <c r="DD2136">
        <v>343</v>
      </c>
      <c r="DE2136">
        <v>354</v>
      </c>
      <c r="DF2136">
        <v>358</v>
      </c>
      <c r="DG2136">
        <v>364</v>
      </c>
      <c r="DH2136">
        <v>367</v>
      </c>
      <c r="DI2136">
        <v>367</v>
      </c>
      <c r="DJ2136">
        <v>367</v>
      </c>
      <c r="DK2136">
        <v>388</v>
      </c>
      <c r="DL2136">
        <v>395</v>
      </c>
      <c r="DM2136">
        <v>398</v>
      </c>
      <c r="DN2136">
        <v>403</v>
      </c>
      <c r="DO2136">
        <v>408</v>
      </c>
      <c r="DP2136">
        <v>408</v>
      </c>
      <c r="DQ2136">
        <v>408</v>
      </c>
    </row>
    <row r="2137" spans="2:121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0</v>
      </c>
      <c r="BT2137">
        <v>0</v>
      </c>
      <c r="BU2137">
        <v>0</v>
      </c>
      <c r="BV2137">
        <v>0</v>
      </c>
      <c r="BW2137">
        <v>0</v>
      </c>
      <c r="BX2137">
        <v>0</v>
      </c>
      <c r="BY2137">
        <v>0</v>
      </c>
      <c r="BZ2137">
        <v>0</v>
      </c>
      <c r="CA2137">
        <v>0</v>
      </c>
      <c r="CB2137">
        <v>0</v>
      </c>
      <c r="CC2137">
        <v>0</v>
      </c>
      <c r="CD2137">
        <v>0</v>
      </c>
      <c r="CE2137">
        <v>0</v>
      </c>
      <c r="CF2137">
        <v>0</v>
      </c>
      <c r="CG2137">
        <v>0</v>
      </c>
      <c r="CH2137">
        <v>0</v>
      </c>
      <c r="CI2137">
        <v>0</v>
      </c>
      <c r="CJ2137">
        <v>0</v>
      </c>
      <c r="CK2137">
        <v>0</v>
      </c>
      <c r="CL2137">
        <v>1</v>
      </c>
      <c r="CM2137">
        <v>1</v>
      </c>
      <c r="CN2137">
        <v>1</v>
      </c>
      <c r="CO2137">
        <v>1</v>
      </c>
      <c r="CP2137">
        <v>1</v>
      </c>
      <c r="CQ2137">
        <v>1</v>
      </c>
      <c r="CR2137">
        <v>1</v>
      </c>
      <c r="CS2137">
        <v>5</v>
      </c>
      <c r="CT2137">
        <v>7</v>
      </c>
      <c r="CU2137">
        <v>7</v>
      </c>
      <c r="CV2137">
        <v>7</v>
      </c>
      <c r="CW2137">
        <v>9</v>
      </c>
      <c r="CX2137">
        <v>9</v>
      </c>
      <c r="CY2137">
        <v>9</v>
      </c>
      <c r="CZ2137">
        <v>9</v>
      </c>
      <c r="DA2137">
        <v>13</v>
      </c>
      <c r="DB2137">
        <v>13</v>
      </c>
      <c r="DC2137">
        <v>13</v>
      </c>
      <c r="DD2137">
        <v>14</v>
      </c>
      <c r="DE2137">
        <v>14</v>
      </c>
      <c r="DF2137">
        <v>14</v>
      </c>
      <c r="DG2137">
        <v>14</v>
      </c>
      <c r="DH2137">
        <v>14</v>
      </c>
      <c r="DI2137">
        <v>14</v>
      </c>
      <c r="DJ2137">
        <v>14</v>
      </c>
      <c r="DK2137">
        <v>14</v>
      </c>
      <c r="DL2137">
        <v>20</v>
      </c>
      <c r="DM2137">
        <v>20</v>
      </c>
      <c r="DN2137">
        <v>20</v>
      </c>
      <c r="DO2137">
        <v>20</v>
      </c>
      <c r="DP2137">
        <v>21</v>
      </c>
      <c r="DQ2137">
        <v>21</v>
      </c>
    </row>
    <row r="2138" spans="2:121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0</v>
      </c>
      <c r="BZ2138">
        <v>0</v>
      </c>
      <c r="CA2138">
        <v>0</v>
      </c>
      <c r="CB2138">
        <v>0</v>
      </c>
      <c r="CC2138">
        <v>2</v>
      </c>
      <c r="CD2138">
        <v>2</v>
      </c>
      <c r="CE2138">
        <v>2</v>
      </c>
      <c r="CF2138">
        <v>2</v>
      </c>
      <c r="CG2138">
        <v>2</v>
      </c>
      <c r="CH2138">
        <v>2</v>
      </c>
      <c r="CI2138">
        <v>2</v>
      </c>
      <c r="CJ2138">
        <v>2</v>
      </c>
      <c r="CK2138">
        <v>2</v>
      </c>
      <c r="CL2138">
        <v>2</v>
      </c>
      <c r="CM2138">
        <v>2</v>
      </c>
      <c r="CN2138">
        <v>2</v>
      </c>
      <c r="CO2138">
        <v>2</v>
      </c>
      <c r="CP2138">
        <v>2</v>
      </c>
      <c r="CQ2138">
        <v>2</v>
      </c>
      <c r="CR2138">
        <v>2</v>
      </c>
      <c r="CS2138">
        <v>2</v>
      </c>
      <c r="CT2138">
        <v>2</v>
      </c>
      <c r="CU2138">
        <v>2</v>
      </c>
      <c r="CV2138">
        <v>2</v>
      </c>
      <c r="CW2138">
        <v>3</v>
      </c>
      <c r="CX2138">
        <v>3</v>
      </c>
      <c r="CY2138">
        <v>3</v>
      </c>
      <c r="CZ2138">
        <v>3</v>
      </c>
      <c r="DA2138">
        <v>3</v>
      </c>
      <c r="DB2138">
        <v>3</v>
      </c>
      <c r="DC2138">
        <v>3</v>
      </c>
      <c r="DD2138">
        <v>3</v>
      </c>
      <c r="DE2138">
        <v>3</v>
      </c>
      <c r="DF2138">
        <v>3</v>
      </c>
      <c r="DG2138">
        <v>3</v>
      </c>
      <c r="DH2138">
        <v>3</v>
      </c>
      <c r="DI2138">
        <v>3</v>
      </c>
      <c r="DJ2138">
        <v>3</v>
      </c>
      <c r="DK2138">
        <v>3</v>
      </c>
      <c r="DL2138">
        <v>3</v>
      </c>
      <c r="DM2138">
        <v>3</v>
      </c>
      <c r="DN2138">
        <v>3</v>
      </c>
      <c r="DO2138">
        <v>3</v>
      </c>
      <c r="DP2138">
        <v>3</v>
      </c>
      <c r="DQ2138">
        <v>3</v>
      </c>
    </row>
    <row r="2139" spans="2:121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1</v>
      </c>
      <c r="BT2139">
        <v>1</v>
      </c>
      <c r="BU2139">
        <v>1</v>
      </c>
      <c r="BV2139">
        <v>1</v>
      </c>
      <c r="BW2139">
        <v>1</v>
      </c>
      <c r="BX2139">
        <v>1</v>
      </c>
      <c r="BY2139">
        <v>1</v>
      </c>
      <c r="BZ2139">
        <v>1</v>
      </c>
      <c r="CA2139">
        <v>1</v>
      </c>
      <c r="CB2139">
        <v>1</v>
      </c>
      <c r="CC2139">
        <v>1</v>
      </c>
      <c r="CD2139">
        <v>1</v>
      </c>
      <c r="CE2139">
        <v>1</v>
      </c>
      <c r="CF2139">
        <v>1</v>
      </c>
      <c r="CG2139">
        <v>1</v>
      </c>
      <c r="CH2139">
        <v>1</v>
      </c>
      <c r="CI2139">
        <v>1</v>
      </c>
      <c r="CJ2139">
        <v>2</v>
      </c>
      <c r="CK2139">
        <v>3</v>
      </c>
      <c r="CL2139">
        <v>3</v>
      </c>
      <c r="CM2139">
        <v>3</v>
      </c>
      <c r="CN2139">
        <v>4</v>
      </c>
      <c r="CO2139">
        <v>4</v>
      </c>
      <c r="CP2139">
        <v>4</v>
      </c>
      <c r="CQ2139">
        <v>4</v>
      </c>
      <c r="CR2139">
        <v>4</v>
      </c>
      <c r="CS2139">
        <v>4</v>
      </c>
      <c r="CT2139">
        <v>4</v>
      </c>
      <c r="CU2139">
        <v>4</v>
      </c>
      <c r="CV2139">
        <v>4</v>
      </c>
      <c r="CW2139">
        <v>4</v>
      </c>
      <c r="CX2139">
        <v>4</v>
      </c>
      <c r="CY2139">
        <v>4</v>
      </c>
      <c r="CZ2139">
        <v>4</v>
      </c>
      <c r="DA2139">
        <v>4</v>
      </c>
      <c r="DB2139">
        <v>4</v>
      </c>
      <c r="DC2139">
        <v>4</v>
      </c>
      <c r="DD2139">
        <v>4</v>
      </c>
      <c r="DE2139">
        <v>4</v>
      </c>
      <c r="DF2139">
        <v>4</v>
      </c>
      <c r="DG2139">
        <v>4</v>
      </c>
      <c r="DH2139">
        <v>4</v>
      </c>
      <c r="DI2139">
        <v>4</v>
      </c>
      <c r="DJ2139">
        <v>4</v>
      </c>
      <c r="DK2139">
        <v>4</v>
      </c>
      <c r="DL2139">
        <v>4</v>
      </c>
      <c r="DM2139">
        <v>4</v>
      </c>
      <c r="DN2139">
        <v>4</v>
      </c>
      <c r="DO2139">
        <v>4</v>
      </c>
      <c r="DP2139">
        <v>4</v>
      </c>
      <c r="DQ2139">
        <v>4</v>
      </c>
    </row>
    <row r="2140" spans="2:121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7</v>
      </c>
      <c r="BZ2140">
        <v>7</v>
      </c>
      <c r="CA2140">
        <v>7</v>
      </c>
      <c r="CB2140">
        <v>7</v>
      </c>
      <c r="CC2140">
        <v>7</v>
      </c>
      <c r="CD2140">
        <v>7</v>
      </c>
      <c r="CE2140">
        <v>7</v>
      </c>
      <c r="CF2140">
        <v>7</v>
      </c>
      <c r="CG2140">
        <v>7</v>
      </c>
      <c r="CH2140">
        <v>7</v>
      </c>
      <c r="CI2140">
        <v>7</v>
      </c>
      <c r="CJ2140">
        <v>7</v>
      </c>
      <c r="CK2140">
        <v>7</v>
      </c>
      <c r="CL2140">
        <v>7</v>
      </c>
      <c r="CM2140">
        <v>7</v>
      </c>
      <c r="CN2140">
        <v>7</v>
      </c>
      <c r="CO2140">
        <v>7</v>
      </c>
      <c r="CP2140">
        <v>7</v>
      </c>
      <c r="CQ2140">
        <v>7</v>
      </c>
      <c r="CR2140">
        <v>7</v>
      </c>
      <c r="CS2140">
        <v>7</v>
      </c>
      <c r="CT2140">
        <v>7</v>
      </c>
      <c r="CU2140">
        <v>7</v>
      </c>
      <c r="CV2140">
        <v>7</v>
      </c>
      <c r="CW2140">
        <v>7</v>
      </c>
      <c r="CX2140">
        <v>7</v>
      </c>
      <c r="CY2140">
        <v>7</v>
      </c>
      <c r="CZ2140">
        <v>7</v>
      </c>
      <c r="DA2140">
        <v>7</v>
      </c>
      <c r="DB2140">
        <v>7</v>
      </c>
      <c r="DC2140">
        <v>7</v>
      </c>
      <c r="DD2140">
        <v>7</v>
      </c>
      <c r="DE2140">
        <v>7</v>
      </c>
      <c r="DF2140">
        <v>7</v>
      </c>
      <c r="DG2140">
        <v>7</v>
      </c>
      <c r="DH2140">
        <v>7</v>
      </c>
      <c r="DI2140">
        <v>7</v>
      </c>
      <c r="DJ2140">
        <v>7</v>
      </c>
      <c r="DK2140">
        <v>7</v>
      </c>
      <c r="DL2140">
        <v>7</v>
      </c>
      <c r="DM2140">
        <v>7</v>
      </c>
      <c r="DN2140">
        <v>7</v>
      </c>
      <c r="DO2140">
        <v>56</v>
      </c>
      <c r="DP2140">
        <v>57</v>
      </c>
      <c r="DQ2140">
        <v>57</v>
      </c>
    </row>
    <row r="2141" spans="2:121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</row>
    <row r="2142" spans="2:121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0</v>
      </c>
      <c r="BI2142">
        <v>0</v>
      </c>
      <c r="BJ2142">
        <v>0</v>
      </c>
      <c r="BK2142">
        <v>0</v>
      </c>
      <c r="BL2142">
        <v>0</v>
      </c>
      <c r="BM2142">
        <v>0</v>
      </c>
      <c r="BN2142">
        <v>0</v>
      </c>
      <c r="BO2142">
        <v>0</v>
      </c>
      <c r="BP2142">
        <v>0</v>
      </c>
      <c r="BQ2142">
        <v>0</v>
      </c>
      <c r="BR2142">
        <v>0</v>
      </c>
      <c r="BS2142">
        <v>0</v>
      </c>
      <c r="BT2142">
        <v>0</v>
      </c>
      <c r="BU2142">
        <v>0</v>
      </c>
      <c r="BV2142">
        <v>0</v>
      </c>
      <c r="BW2142">
        <v>0</v>
      </c>
      <c r="BX2142">
        <v>0</v>
      </c>
      <c r="BY2142">
        <v>0</v>
      </c>
      <c r="BZ2142">
        <v>0</v>
      </c>
      <c r="CA2142">
        <v>1</v>
      </c>
      <c r="CB2142">
        <v>2</v>
      </c>
      <c r="CC2142">
        <v>3</v>
      </c>
      <c r="CD2142">
        <v>3</v>
      </c>
      <c r="CE2142">
        <v>5</v>
      </c>
      <c r="CF2142">
        <v>5</v>
      </c>
      <c r="CG2142">
        <v>5</v>
      </c>
      <c r="CH2142">
        <v>5</v>
      </c>
      <c r="CI2142">
        <v>6</v>
      </c>
      <c r="CJ2142">
        <v>6</v>
      </c>
      <c r="CK2142">
        <v>6</v>
      </c>
      <c r="CL2142">
        <v>6</v>
      </c>
      <c r="CM2142">
        <v>6</v>
      </c>
      <c r="CN2142">
        <v>6</v>
      </c>
      <c r="CO2142">
        <v>6</v>
      </c>
      <c r="CP2142">
        <v>6</v>
      </c>
      <c r="CQ2142">
        <v>6</v>
      </c>
      <c r="CR2142">
        <v>9</v>
      </c>
      <c r="CS2142">
        <v>10</v>
      </c>
      <c r="CT2142">
        <v>11</v>
      </c>
      <c r="CU2142">
        <v>11</v>
      </c>
      <c r="CV2142">
        <v>11</v>
      </c>
      <c r="CW2142">
        <v>11</v>
      </c>
      <c r="CX2142">
        <v>11</v>
      </c>
      <c r="CY2142">
        <v>11</v>
      </c>
      <c r="CZ2142">
        <v>11</v>
      </c>
      <c r="DA2142">
        <v>11</v>
      </c>
      <c r="DB2142">
        <v>11</v>
      </c>
      <c r="DC2142">
        <v>11</v>
      </c>
      <c r="DD2142">
        <v>23</v>
      </c>
      <c r="DE2142">
        <v>23</v>
      </c>
      <c r="DF2142">
        <v>23</v>
      </c>
      <c r="DG2142">
        <v>23</v>
      </c>
      <c r="DH2142">
        <v>23</v>
      </c>
      <c r="DI2142">
        <v>23</v>
      </c>
      <c r="DJ2142">
        <v>23</v>
      </c>
      <c r="DK2142">
        <v>23</v>
      </c>
      <c r="DL2142">
        <v>23</v>
      </c>
      <c r="DM2142">
        <v>23</v>
      </c>
      <c r="DN2142">
        <v>23</v>
      </c>
      <c r="DO2142">
        <v>23</v>
      </c>
      <c r="DP2142">
        <v>23</v>
      </c>
      <c r="DQ2142">
        <v>23</v>
      </c>
    </row>
    <row r="2143" spans="2:121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</row>
    <row r="2144" spans="2:121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1</v>
      </c>
      <c r="BF2144">
        <v>1</v>
      </c>
      <c r="BG2144">
        <v>1</v>
      </c>
      <c r="BH2144">
        <v>1</v>
      </c>
      <c r="BI2144">
        <v>1</v>
      </c>
      <c r="BJ2144">
        <v>1</v>
      </c>
      <c r="BK2144">
        <v>1</v>
      </c>
      <c r="BL2144">
        <v>1</v>
      </c>
      <c r="BM2144">
        <v>1</v>
      </c>
      <c r="BN2144">
        <v>1</v>
      </c>
      <c r="BO2144">
        <v>5</v>
      </c>
      <c r="BP2144">
        <v>5</v>
      </c>
      <c r="BQ2144">
        <v>5</v>
      </c>
      <c r="BR2144">
        <v>7</v>
      </c>
      <c r="BS2144">
        <v>8</v>
      </c>
      <c r="BT2144">
        <v>8</v>
      </c>
      <c r="BU2144">
        <v>8</v>
      </c>
      <c r="BV2144">
        <v>8</v>
      </c>
      <c r="BW2144">
        <v>18</v>
      </c>
      <c r="BX2144">
        <v>18</v>
      </c>
      <c r="BY2144">
        <v>42</v>
      </c>
      <c r="BZ2144">
        <v>69</v>
      </c>
      <c r="CA2144">
        <v>69</v>
      </c>
      <c r="CB2144">
        <v>119</v>
      </c>
      <c r="CC2144">
        <v>135</v>
      </c>
      <c r="CD2144">
        <v>154</v>
      </c>
      <c r="CE2144">
        <v>172</v>
      </c>
      <c r="CF2144">
        <v>200</v>
      </c>
      <c r="CG2144">
        <v>200</v>
      </c>
      <c r="CH2144">
        <v>200</v>
      </c>
      <c r="CI2144">
        <v>241</v>
      </c>
      <c r="CJ2144">
        <v>263</v>
      </c>
      <c r="CK2144">
        <v>298</v>
      </c>
      <c r="CL2144">
        <v>319</v>
      </c>
      <c r="CM2144">
        <v>319</v>
      </c>
      <c r="CN2144">
        <v>334</v>
      </c>
      <c r="CO2144">
        <v>334</v>
      </c>
      <c r="CP2144">
        <v>334</v>
      </c>
      <c r="CQ2144">
        <v>401</v>
      </c>
      <c r="CR2144">
        <v>401</v>
      </c>
      <c r="CS2144">
        <v>436</v>
      </c>
      <c r="CT2144">
        <v>453</v>
      </c>
      <c r="CU2144">
        <v>453</v>
      </c>
      <c r="CV2144">
        <v>453</v>
      </c>
      <c r="CW2144">
        <v>481</v>
      </c>
      <c r="CX2144">
        <v>481</v>
      </c>
      <c r="CY2144">
        <v>500</v>
      </c>
      <c r="CZ2144">
        <v>511</v>
      </c>
      <c r="DA2144">
        <v>519</v>
      </c>
      <c r="DB2144">
        <v>519</v>
      </c>
      <c r="DC2144">
        <v>519</v>
      </c>
      <c r="DD2144">
        <v>536</v>
      </c>
      <c r="DE2144">
        <v>551</v>
      </c>
      <c r="DF2144">
        <v>551</v>
      </c>
      <c r="DG2144">
        <v>557</v>
      </c>
      <c r="DH2144">
        <v>562</v>
      </c>
      <c r="DI2144">
        <v>562</v>
      </c>
      <c r="DJ2144">
        <v>562</v>
      </c>
      <c r="DK2144">
        <v>576</v>
      </c>
      <c r="DL2144">
        <v>580</v>
      </c>
      <c r="DM2144">
        <v>586</v>
      </c>
      <c r="DN2144">
        <v>594</v>
      </c>
      <c r="DO2144">
        <v>602</v>
      </c>
      <c r="DP2144">
        <v>602</v>
      </c>
      <c r="DQ2144">
        <v>602</v>
      </c>
    </row>
    <row r="2145" spans="2:121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0</v>
      </c>
      <c r="BQ2145">
        <v>0</v>
      </c>
      <c r="BR2145">
        <v>0</v>
      </c>
      <c r="BS2145">
        <v>0</v>
      </c>
      <c r="BT2145">
        <v>0</v>
      </c>
      <c r="BU2145">
        <v>0</v>
      </c>
      <c r="BV2145">
        <v>0</v>
      </c>
      <c r="BW2145">
        <v>0</v>
      </c>
      <c r="BX2145">
        <v>0</v>
      </c>
      <c r="BY2145">
        <v>0</v>
      </c>
      <c r="BZ2145">
        <v>0</v>
      </c>
      <c r="CA2145">
        <v>0</v>
      </c>
      <c r="CB2145">
        <v>0</v>
      </c>
      <c r="CC2145">
        <v>0</v>
      </c>
      <c r="CD2145">
        <v>0</v>
      </c>
      <c r="CE2145">
        <v>0</v>
      </c>
      <c r="CF2145">
        <v>0</v>
      </c>
      <c r="CG2145">
        <v>0</v>
      </c>
      <c r="CH2145">
        <v>0</v>
      </c>
      <c r="CI2145">
        <v>0</v>
      </c>
      <c r="CJ2145">
        <v>0</v>
      </c>
      <c r="CK2145">
        <v>0</v>
      </c>
      <c r="CL2145">
        <v>0</v>
      </c>
      <c r="CM2145">
        <v>0</v>
      </c>
      <c r="CN2145">
        <v>0</v>
      </c>
      <c r="CO2145">
        <v>0</v>
      </c>
      <c r="CP2145">
        <v>0</v>
      </c>
      <c r="CQ2145">
        <v>0</v>
      </c>
      <c r="CR2145">
        <v>0</v>
      </c>
      <c r="CS2145">
        <v>0</v>
      </c>
      <c r="CT2145">
        <v>0</v>
      </c>
      <c r="CU2145">
        <v>0</v>
      </c>
      <c r="CV2145">
        <v>0</v>
      </c>
      <c r="CW2145">
        <v>0</v>
      </c>
      <c r="CX2145">
        <v>0</v>
      </c>
      <c r="CY2145">
        <v>0</v>
      </c>
      <c r="CZ2145">
        <v>0</v>
      </c>
      <c r="DA2145">
        <v>0</v>
      </c>
      <c r="DB2145">
        <v>0</v>
      </c>
      <c r="DC2145">
        <v>0</v>
      </c>
      <c r="DD2145">
        <v>0</v>
      </c>
      <c r="DE2145">
        <v>0</v>
      </c>
      <c r="DF2145">
        <v>0</v>
      </c>
      <c r="DG2145">
        <v>0</v>
      </c>
      <c r="DH2145">
        <v>0</v>
      </c>
      <c r="DI2145">
        <v>0</v>
      </c>
      <c r="DJ2145">
        <v>0</v>
      </c>
      <c r="DK2145">
        <v>0</v>
      </c>
      <c r="DL2145">
        <v>0</v>
      </c>
      <c r="DM2145">
        <v>0</v>
      </c>
      <c r="DN2145">
        <v>0</v>
      </c>
      <c r="DO2145">
        <v>2</v>
      </c>
      <c r="DP2145">
        <v>2</v>
      </c>
      <c r="DQ2145">
        <v>2</v>
      </c>
    </row>
    <row r="2146" spans="2:121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1</v>
      </c>
      <c r="BV2146">
        <v>1</v>
      </c>
      <c r="BW2146">
        <v>1</v>
      </c>
      <c r="BX2146">
        <v>1</v>
      </c>
      <c r="BY2146">
        <v>1</v>
      </c>
      <c r="BZ2146">
        <v>1</v>
      </c>
      <c r="CA2146">
        <v>1</v>
      </c>
      <c r="CB2146">
        <v>4</v>
      </c>
      <c r="CC2146">
        <v>4</v>
      </c>
      <c r="CD2146">
        <v>4</v>
      </c>
      <c r="CE2146">
        <v>4</v>
      </c>
      <c r="CF2146">
        <v>4</v>
      </c>
      <c r="CG2146">
        <v>4</v>
      </c>
      <c r="CH2146">
        <v>4</v>
      </c>
      <c r="CI2146">
        <v>4</v>
      </c>
      <c r="CJ2146">
        <v>4</v>
      </c>
      <c r="CK2146">
        <v>4</v>
      </c>
      <c r="CL2146">
        <v>4</v>
      </c>
      <c r="CM2146">
        <v>4</v>
      </c>
      <c r="CN2146">
        <v>7</v>
      </c>
      <c r="CO2146">
        <v>7</v>
      </c>
      <c r="CP2146">
        <v>7</v>
      </c>
      <c r="CQ2146">
        <v>7</v>
      </c>
      <c r="CR2146">
        <v>7</v>
      </c>
      <c r="CS2146">
        <v>7</v>
      </c>
      <c r="CT2146">
        <v>11</v>
      </c>
      <c r="CU2146">
        <v>11</v>
      </c>
      <c r="CV2146">
        <v>11</v>
      </c>
      <c r="CW2146">
        <v>11</v>
      </c>
      <c r="CX2146">
        <v>11</v>
      </c>
      <c r="CY2146">
        <v>11</v>
      </c>
      <c r="CZ2146">
        <v>11</v>
      </c>
      <c r="DA2146">
        <v>11</v>
      </c>
      <c r="DB2146">
        <v>11</v>
      </c>
      <c r="DC2146">
        <v>11</v>
      </c>
      <c r="DD2146">
        <v>11</v>
      </c>
      <c r="DE2146">
        <v>11</v>
      </c>
      <c r="DF2146">
        <v>11</v>
      </c>
      <c r="DG2146">
        <v>11</v>
      </c>
      <c r="DH2146">
        <v>11</v>
      </c>
      <c r="DI2146">
        <v>11</v>
      </c>
      <c r="DJ2146">
        <v>11</v>
      </c>
      <c r="DK2146">
        <v>11</v>
      </c>
      <c r="DL2146">
        <v>11</v>
      </c>
      <c r="DM2146">
        <v>11</v>
      </c>
      <c r="DN2146">
        <v>11</v>
      </c>
      <c r="DO2146">
        <v>11</v>
      </c>
      <c r="DP2146">
        <v>11</v>
      </c>
      <c r="DQ2146">
        <v>11</v>
      </c>
    </row>
    <row r="2147" spans="2:121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1</v>
      </c>
      <c r="BQ2147">
        <v>1</v>
      </c>
      <c r="BR2147">
        <v>1</v>
      </c>
      <c r="BS2147">
        <v>1</v>
      </c>
      <c r="BT2147">
        <v>1</v>
      </c>
      <c r="BU2147">
        <v>1</v>
      </c>
      <c r="BV2147">
        <v>1</v>
      </c>
      <c r="BW2147">
        <v>1</v>
      </c>
      <c r="BX2147">
        <v>1</v>
      </c>
      <c r="BY2147">
        <v>5</v>
      </c>
      <c r="BZ2147">
        <v>5</v>
      </c>
      <c r="CA2147">
        <v>7</v>
      </c>
      <c r="CB2147">
        <v>7</v>
      </c>
      <c r="CC2147">
        <v>7</v>
      </c>
      <c r="CD2147">
        <v>7</v>
      </c>
      <c r="CE2147">
        <v>7</v>
      </c>
      <c r="CF2147">
        <v>7</v>
      </c>
      <c r="CG2147">
        <v>7</v>
      </c>
      <c r="CH2147">
        <v>7</v>
      </c>
      <c r="CI2147">
        <v>8</v>
      </c>
      <c r="CJ2147">
        <v>8</v>
      </c>
      <c r="CK2147">
        <v>8</v>
      </c>
      <c r="CL2147">
        <v>8</v>
      </c>
      <c r="CM2147">
        <v>8</v>
      </c>
      <c r="CN2147">
        <v>14</v>
      </c>
      <c r="CO2147">
        <v>14</v>
      </c>
      <c r="CP2147">
        <v>14</v>
      </c>
      <c r="CQ2147">
        <v>14</v>
      </c>
      <c r="CR2147">
        <v>14</v>
      </c>
      <c r="CS2147">
        <v>15</v>
      </c>
      <c r="CT2147">
        <v>15</v>
      </c>
      <c r="CU2147">
        <v>15</v>
      </c>
      <c r="CV2147">
        <v>15</v>
      </c>
      <c r="CW2147">
        <v>22</v>
      </c>
      <c r="CX2147">
        <v>22</v>
      </c>
      <c r="CY2147">
        <v>22</v>
      </c>
      <c r="CZ2147">
        <v>22</v>
      </c>
      <c r="DA2147">
        <v>27</v>
      </c>
      <c r="DB2147">
        <v>27</v>
      </c>
      <c r="DC2147">
        <v>27</v>
      </c>
      <c r="DD2147">
        <v>28</v>
      </c>
      <c r="DE2147">
        <v>28</v>
      </c>
      <c r="DF2147">
        <v>28</v>
      </c>
      <c r="DG2147">
        <v>28</v>
      </c>
      <c r="DH2147">
        <v>28</v>
      </c>
      <c r="DI2147">
        <v>28</v>
      </c>
      <c r="DJ2147">
        <v>28</v>
      </c>
      <c r="DK2147">
        <v>28</v>
      </c>
      <c r="DL2147">
        <v>28</v>
      </c>
      <c r="DM2147">
        <v>28</v>
      </c>
      <c r="DN2147">
        <v>28</v>
      </c>
      <c r="DO2147">
        <v>28</v>
      </c>
      <c r="DP2147">
        <v>28</v>
      </c>
      <c r="DQ2147">
        <v>28</v>
      </c>
    </row>
    <row r="2148" spans="2:121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0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0</v>
      </c>
      <c r="CU2148">
        <v>0</v>
      </c>
      <c r="CV2148">
        <v>0</v>
      </c>
      <c r="CW2148">
        <v>0</v>
      </c>
      <c r="CX2148">
        <v>0</v>
      </c>
      <c r="CY2148">
        <v>0</v>
      </c>
      <c r="CZ2148">
        <v>0</v>
      </c>
      <c r="DA2148">
        <v>0</v>
      </c>
      <c r="DB2148">
        <v>0</v>
      </c>
      <c r="DC2148">
        <v>0</v>
      </c>
      <c r="DD2148">
        <v>0</v>
      </c>
      <c r="DE2148">
        <v>0</v>
      </c>
      <c r="DF2148">
        <v>0</v>
      </c>
      <c r="DG2148">
        <v>0</v>
      </c>
      <c r="DH2148">
        <v>0</v>
      </c>
      <c r="DI2148">
        <v>0</v>
      </c>
      <c r="DJ2148">
        <v>0</v>
      </c>
      <c r="DK2148">
        <v>0</v>
      </c>
      <c r="DL2148">
        <v>0</v>
      </c>
      <c r="DM2148">
        <v>0</v>
      </c>
      <c r="DN2148">
        <v>0</v>
      </c>
      <c r="DO2148">
        <v>0</v>
      </c>
      <c r="DP2148">
        <v>0</v>
      </c>
      <c r="DQ2148">
        <v>0</v>
      </c>
    </row>
    <row r="2149" spans="2:121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0</v>
      </c>
      <c r="CB2149">
        <v>0</v>
      </c>
      <c r="CC2149">
        <v>0</v>
      </c>
      <c r="CD2149">
        <v>0</v>
      </c>
      <c r="CE2149">
        <v>0</v>
      </c>
      <c r="CF2149">
        <v>0</v>
      </c>
      <c r="CG2149">
        <v>0</v>
      </c>
      <c r="CH2149">
        <v>0</v>
      </c>
      <c r="CI2149">
        <v>0</v>
      </c>
      <c r="CJ2149">
        <v>0</v>
      </c>
      <c r="CK2149">
        <v>0</v>
      </c>
      <c r="CL2149">
        <v>0</v>
      </c>
      <c r="CM2149">
        <v>0</v>
      </c>
      <c r="CN2149">
        <v>0</v>
      </c>
      <c r="CO2149">
        <v>0</v>
      </c>
      <c r="CP2149">
        <v>0</v>
      </c>
      <c r="CQ2149">
        <v>0</v>
      </c>
      <c r="CR2149">
        <v>0</v>
      </c>
      <c r="CS2149">
        <v>0</v>
      </c>
      <c r="CT2149">
        <v>0</v>
      </c>
      <c r="CU2149">
        <v>0</v>
      </c>
      <c r="CV2149">
        <v>0</v>
      </c>
      <c r="CW2149">
        <v>0</v>
      </c>
      <c r="CX2149">
        <v>0</v>
      </c>
      <c r="CY2149">
        <v>0</v>
      </c>
      <c r="CZ2149">
        <v>0</v>
      </c>
      <c r="DA2149">
        <v>0</v>
      </c>
      <c r="DB2149">
        <v>0</v>
      </c>
      <c r="DC2149">
        <v>0</v>
      </c>
      <c r="DD2149">
        <v>0</v>
      </c>
      <c r="DE2149">
        <v>0</v>
      </c>
      <c r="DF2149">
        <v>0</v>
      </c>
      <c r="DG2149">
        <v>0</v>
      </c>
      <c r="DH2149">
        <v>0</v>
      </c>
      <c r="DI2149">
        <v>0</v>
      </c>
      <c r="DJ2149">
        <v>0</v>
      </c>
      <c r="DK2149">
        <v>0</v>
      </c>
      <c r="DL2149">
        <v>0</v>
      </c>
      <c r="DM2149">
        <v>0</v>
      </c>
      <c r="DN2149">
        <v>0</v>
      </c>
      <c r="DO2149">
        <v>0</v>
      </c>
      <c r="DP2149">
        <v>0</v>
      </c>
      <c r="DQ2149">
        <v>0</v>
      </c>
    </row>
    <row r="2150" spans="2:121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0</v>
      </c>
      <c r="BX2150">
        <v>0</v>
      </c>
      <c r="BY2150">
        <v>0</v>
      </c>
      <c r="BZ2150">
        <v>0</v>
      </c>
      <c r="CA2150">
        <v>0</v>
      </c>
      <c r="CB2150">
        <v>0</v>
      </c>
      <c r="CC2150">
        <v>0</v>
      </c>
      <c r="CD2150">
        <v>0</v>
      </c>
      <c r="CE2150">
        <v>0</v>
      </c>
      <c r="CF2150">
        <v>0</v>
      </c>
      <c r="CG2150">
        <v>0</v>
      </c>
      <c r="CH2150">
        <v>0</v>
      </c>
      <c r="CI2150">
        <v>0</v>
      </c>
      <c r="CJ2150">
        <v>0</v>
      </c>
      <c r="CK2150">
        <v>0</v>
      </c>
      <c r="CL2150">
        <v>0</v>
      </c>
      <c r="CM2150">
        <v>0</v>
      </c>
      <c r="CN2150">
        <v>0</v>
      </c>
      <c r="CO2150">
        <v>0</v>
      </c>
      <c r="CP2150">
        <v>0</v>
      </c>
      <c r="CQ2150">
        <v>0</v>
      </c>
      <c r="CR2150">
        <v>0</v>
      </c>
      <c r="CS2150">
        <v>0</v>
      </c>
      <c r="CT2150">
        <v>0</v>
      </c>
      <c r="CU2150">
        <v>0</v>
      </c>
      <c r="CV2150">
        <v>0</v>
      </c>
      <c r="CW2150">
        <v>0</v>
      </c>
      <c r="CX2150">
        <v>0</v>
      </c>
      <c r="CY2150">
        <v>0</v>
      </c>
      <c r="CZ2150">
        <v>0</v>
      </c>
      <c r="DA2150">
        <v>0</v>
      </c>
      <c r="DB2150">
        <v>0</v>
      </c>
      <c r="DC2150">
        <v>0</v>
      </c>
      <c r="DD2150">
        <v>0</v>
      </c>
      <c r="DE2150">
        <v>0</v>
      </c>
      <c r="DF2150">
        <v>0</v>
      </c>
      <c r="DG2150">
        <v>0</v>
      </c>
      <c r="DH2150">
        <v>0</v>
      </c>
      <c r="DI2150">
        <v>0</v>
      </c>
      <c r="DJ2150">
        <v>0</v>
      </c>
      <c r="DK2150">
        <v>0</v>
      </c>
      <c r="DL2150">
        <v>0</v>
      </c>
      <c r="DM2150">
        <v>0</v>
      </c>
      <c r="DN2150">
        <v>0</v>
      </c>
      <c r="DO2150">
        <v>0</v>
      </c>
      <c r="DP2150">
        <v>0</v>
      </c>
      <c r="DQ2150">
        <v>0</v>
      </c>
    </row>
    <row r="2151" spans="2:121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0</v>
      </c>
      <c r="BW2151">
        <v>0</v>
      </c>
      <c r="BX2151">
        <v>0</v>
      </c>
      <c r="BY2151">
        <v>0</v>
      </c>
      <c r="BZ2151">
        <v>0</v>
      </c>
      <c r="CA2151">
        <v>1</v>
      </c>
      <c r="CB2151">
        <v>4</v>
      </c>
      <c r="CC2151">
        <v>5</v>
      </c>
      <c r="CD2151">
        <v>6</v>
      </c>
      <c r="CE2151">
        <v>6</v>
      </c>
      <c r="CF2151">
        <v>6</v>
      </c>
      <c r="CG2151">
        <v>6</v>
      </c>
      <c r="CH2151">
        <v>10</v>
      </c>
      <c r="CI2151">
        <v>11</v>
      </c>
      <c r="CJ2151">
        <v>16</v>
      </c>
      <c r="CK2151">
        <v>16</v>
      </c>
      <c r="CL2151">
        <v>18</v>
      </c>
      <c r="CM2151">
        <v>18</v>
      </c>
      <c r="CN2151">
        <v>21</v>
      </c>
      <c r="CO2151">
        <v>23</v>
      </c>
      <c r="CP2151">
        <v>27</v>
      </c>
      <c r="CQ2151">
        <v>27</v>
      </c>
      <c r="CR2151">
        <v>27</v>
      </c>
      <c r="CS2151">
        <v>33</v>
      </c>
      <c r="CT2151">
        <v>33</v>
      </c>
      <c r="CU2151">
        <v>33</v>
      </c>
      <c r="CV2151">
        <v>33</v>
      </c>
      <c r="CW2151">
        <v>35</v>
      </c>
      <c r="CX2151">
        <v>35</v>
      </c>
      <c r="CY2151">
        <v>35</v>
      </c>
      <c r="CZ2151">
        <v>35</v>
      </c>
      <c r="DA2151">
        <v>37</v>
      </c>
      <c r="DB2151">
        <v>37</v>
      </c>
      <c r="DC2151">
        <v>37</v>
      </c>
      <c r="DD2151">
        <v>37</v>
      </c>
      <c r="DE2151">
        <v>37</v>
      </c>
      <c r="DF2151">
        <v>37</v>
      </c>
      <c r="DG2151">
        <v>37</v>
      </c>
      <c r="DH2151">
        <v>37</v>
      </c>
      <c r="DI2151">
        <v>39</v>
      </c>
      <c r="DJ2151">
        <v>39</v>
      </c>
      <c r="DK2151">
        <v>39</v>
      </c>
      <c r="DL2151">
        <v>39</v>
      </c>
      <c r="DM2151">
        <v>39</v>
      </c>
      <c r="DN2151">
        <v>39</v>
      </c>
      <c r="DO2151">
        <v>39</v>
      </c>
      <c r="DP2151">
        <v>39</v>
      </c>
      <c r="DQ2151">
        <v>39</v>
      </c>
    </row>
    <row r="2152" spans="2:121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2</v>
      </c>
      <c r="BH2152">
        <v>3</v>
      </c>
      <c r="BI2152">
        <v>3</v>
      </c>
      <c r="BJ2152">
        <v>3</v>
      </c>
      <c r="BK2152">
        <v>7</v>
      </c>
      <c r="BL2152">
        <v>9</v>
      </c>
      <c r="BM2152">
        <v>9</v>
      </c>
      <c r="BN2152">
        <v>13</v>
      </c>
      <c r="BO2152">
        <v>17</v>
      </c>
      <c r="BP2152">
        <v>20</v>
      </c>
      <c r="BQ2152">
        <v>22</v>
      </c>
      <c r="BR2152">
        <v>30</v>
      </c>
      <c r="BS2152">
        <v>30</v>
      </c>
      <c r="BT2152">
        <v>40</v>
      </c>
      <c r="BU2152">
        <v>40</v>
      </c>
      <c r="BV2152">
        <v>44</v>
      </c>
      <c r="BW2152">
        <v>53</v>
      </c>
      <c r="BX2152">
        <v>69</v>
      </c>
      <c r="BY2152">
        <v>84</v>
      </c>
      <c r="BZ2152">
        <v>124</v>
      </c>
      <c r="CA2152">
        <v>175</v>
      </c>
      <c r="CB2152">
        <v>199</v>
      </c>
      <c r="CC2152">
        <v>263</v>
      </c>
      <c r="CD2152">
        <v>323</v>
      </c>
      <c r="CE2152">
        <v>362</v>
      </c>
      <c r="CF2152">
        <v>414</v>
      </c>
      <c r="CG2152">
        <v>458</v>
      </c>
      <c r="CH2152">
        <v>518</v>
      </c>
      <c r="CI2152">
        <v>568</v>
      </c>
      <c r="CJ2152">
        <v>608</v>
      </c>
      <c r="CK2152">
        <v>653</v>
      </c>
      <c r="CL2152">
        <v>693</v>
      </c>
      <c r="CM2152">
        <v>693</v>
      </c>
      <c r="CN2152">
        <v>693</v>
      </c>
      <c r="CO2152">
        <v>693</v>
      </c>
      <c r="CP2152">
        <v>859</v>
      </c>
      <c r="CQ2152">
        <v>888</v>
      </c>
      <c r="CR2152">
        <v>926</v>
      </c>
      <c r="CS2152">
        <v>959</v>
      </c>
      <c r="CT2152">
        <v>993</v>
      </c>
      <c r="CU2152">
        <v>1042</v>
      </c>
      <c r="CV2152">
        <v>1070</v>
      </c>
      <c r="CW2152">
        <v>1102</v>
      </c>
      <c r="CX2152">
        <v>1131</v>
      </c>
      <c r="CY2152">
        <v>1155</v>
      </c>
      <c r="CZ2152">
        <v>1177</v>
      </c>
      <c r="DA2152">
        <v>1203</v>
      </c>
      <c r="DB2152">
        <v>1227</v>
      </c>
      <c r="DC2152">
        <v>1256</v>
      </c>
      <c r="DD2152">
        <v>1273</v>
      </c>
      <c r="DE2152">
        <v>1296</v>
      </c>
      <c r="DF2152">
        <v>1522</v>
      </c>
      <c r="DG2152">
        <v>1547</v>
      </c>
      <c r="DH2152">
        <v>1568</v>
      </c>
      <c r="DI2152">
        <v>1597</v>
      </c>
      <c r="DJ2152">
        <v>1617</v>
      </c>
      <c r="DK2152">
        <v>1639</v>
      </c>
      <c r="DL2152">
        <v>1654</v>
      </c>
      <c r="DM2152">
        <v>1680</v>
      </c>
      <c r="DN2152">
        <v>1697</v>
      </c>
      <c r="DO2152">
        <v>1709</v>
      </c>
      <c r="DP2152">
        <v>1733</v>
      </c>
      <c r="DQ2152">
        <v>1748</v>
      </c>
    </row>
    <row r="2153" spans="2:121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1</v>
      </c>
      <c r="BW2153">
        <v>1</v>
      </c>
      <c r="BX2153">
        <v>4</v>
      </c>
      <c r="BY2153">
        <v>5</v>
      </c>
      <c r="BZ2153">
        <v>5</v>
      </c>
      <c r="CA2153">
        <v>5</v>
      </c>
      <c r="CB2153">
        <v>6</v>
      </c>
      <c r="CC2153">
        <v>7</v>
      </c>
      <c r="CD2153">
        <v>7</v>
      </c>
      <c r="CE2153">
        <v>7</v>
      </c>
      <c r="CF2153">
        <v>7</v>
      </c>
      <c r="CG2153">
        <v>7</v>
      </c>
      <c r="CH2153">
        <v>7</v>
      </c>
      <c r="CI2153">
        <v>8</v>
      </c>
      <c r="CJ2153">
        <v>9</v>
      </c>
      <c r="CK2153">
        <v>10</v>
      </c>
      <c r="CL2153">
        <v>11</v>
      </c>
      <c r="CM2153">
        <v>11</v>
      </c>
      <c r="CN2153">
        <v>11</v>
      </c>
      <c r="CO2153">
        <v>11</v>
      </c>
      <c r="CP2153">
        <v>13</v>
      </c>
      <c r="CQ2153">
        <v>14</v>
      </c>
      <c r="CR2153">
        <v>14</v>
      </c>
      <c r="CS2153">
        <v>17</v>
      </c>
      <c r="CT2153">
        <v>17</v>
      </c>
      <c r="CU2153">
        <v>17</v>
      </c>
      <c r="CV2153">
        <v>17</v>
      </c>
      <c r="CW2153">
        <v>21</v>
      </c>
      <c r="CX2153">
        <v>21</v>
      </c>
      <c r="CY2153">
        <v>22</v>
      </c>
      <c r="CZ2153">
        <v>22</v>
      </c>
      <c r="DA2153">
        <v>22</v>
      </c>
      <c r="DB2153">
        <v>22</v>
      </c>
      <c r="DC2153">
        <v>22</v>
      </c>
      <c r="DD2153">
        <v>23</v>
      </c>
      <c r="DE2153">
        <v>23</v>
      </c>
      <c r="DF2153">
        <v>23</v>
      </c>
      <c r="DG2153">
        <v>23</v>
      </c>
      <c r="DH2153">
        <v>23</v>
      </c>
      <c r="DI2153">
        <v>25</v>
      </c>
      <c r="DJ2153">
        <v>25</v>
      </c>
      <c r="DK2153">
        <v>25</v>
      </c>
      <c r="DL2153">
        <v>25</v>
      </c>
      <c r="DM2153">
        <v>25</v>
      </c>
      <c r="DN2153">
        <v>25</v>
      </c>
      <c r="DO2153">
        <v>25</v>
      </c>
      <c r="DP2153">
        <v>25</v>
      </c>
      <c r="DQ2153">
        <v>25</v>
      </c>
    </row>
    <row r="2154" spans="2:121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0</v>
      </c>
      <c r="BX2154">
        <v>0</v>
      </c>
      <c r="BY2154">
        <v>0</v>
      </c>
      <c r="BZ2154">
        <v>0</v>
      </c>
      <c r="CA2154">
        <v>0</v>
      </c>
      <c r="CB2154">
        <v>0</v>
      </c>
      <c r="CC2154">
        <v>0</v>
      </c>
      <c r="CD2154">
        <v>0</v>
      </c>
      <c r="CE2154">
        <v>0</v>
      </c>
      <c r="CF2154">
        <v>0</v>
      </c>
      <c r="CG2154">
        <v>0</v>
      </c>
      <c r="CH2154">
        <v>0</v>
      </c>
      <c r="CI2154">
        <v>0</v>
      </c>
      <c r="CJ2154">
        <v>0</v>
      </c>
      <c r="CK2154">
        <v>0</v>
      </c>
      <c r="CL2154">
        <v>0</v>
      </c>
      <c r="CM2154">
        <v>0</v>
      </c>
      <c r="CN2154">
        <v>0</v>
      </c>
      <c r="CO2154">
        <v>0</v>
      </c>
      <c r="CP2154">
        <v>0</v>
      </c>
      <c r="CQ2154">
        <v>0</v>
      </c>
      <c r="CR2154">
        <v>0</v>
      </c>
      <c r="CS2154">
        <v>4</v>
      </c>
      <c r="CT2154">
        <v>5</v>
      </c>
      <c r="CU2154">
        <v>5</v>
      </c>
      <c r="CV2154">
        <v>5</v>
      </c>
      <c r="CW2154">
        <v>6</v>
      </c>
      <c r="CX2154">
        <v>6</v>
      </c>
      <c r="CY2154">
        <v>10</v>
      </c>
      <c r="CZ2154">
        <v>10</v>
      </c>
      <c r="DA2154">
        <v>10</v>
      </c>
      <c r="DB2154">
        <v>10</v>
      </c>
      <c r="DC2154">
        <v>10</v>
      </c>
      <c r="DD2154">
        <v>14</v>
      </c>
      <c r="DE2154">
        <v>14</v>
      </c>
      <c r="DF2154">
        <v>14</v>
      </c>
      <c r="DG2154">
        <v>14</v>
      </c>
      <c r="DH2154">
        <v>14</v>
      </c>
      <c r="DI2154">
        <v>14</v>
      </c>
      <c r="DJ2154">
        <v>14</v>
      </c>
      <c r="DK2154">
        <v>14</v>
      </c>
      <c r="DL2154">
        <v>20</v>
      </c>
      <c r="DM2154">
        <v>20</v>
      </c>
      <c r="DN2154">
        <v>20</v>
      </c>
      <c r="DO2154">
        <v>20</v>
      </c>
      <c r="DP2154">
        <v>20</v>
      </c>
      <c r="DQ2154">
        <v>20</v>
      </c>
    </row>
    <row r="2155" spans="2:121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  <c r="DB2155">
        <v>0</v>
      </c>
      <c r="DC2155">
        <v>0</v>
      </c>
      <c r="DD2155">
        <v>0</v>
      </c>
      <c r="DE2155">
        <v>0</v>
      </c>
      <c r="DF2155">
        <v>0</v>
      </c>
      <c r="DG2155">
        <v>0</v>
      </c>
      <c r="DH2155">
        <v>0</v>
      </c>
      <c r="DI2155">
        <v>0</v>
      </c>
      <c r="DJ2155">
        <v>0</v>
      </c>
      <c r="DK2155">
        <v>0</v>
      </c>
      <c r="DL2155">
        <v>0</v>
      </c>
      <c r="DM2155">
        <v>0</v>
      </c>
      <c r="DN2155">
        <v>0</v>
      </c>
      <c r="DO2155">
        <v>0</v>
      </c>
      <c r="DP2155">
        <v>0</v>
      </c>
      <c r="DQ2155">
        <v>0</v>
      </c>
    </row>
    <row r="2156" spans="2:121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3</v>
      </c>
      <c r="BX2156">
        <v>3</v>
      </c>
      <c r="BY2156">
        <v>3</v>
      </c>
      <c r="BZ2156">
        <v>4</v>
      </c>
      <c r="CA2156">
        <v>4</v>
      </c>
      <c r="CB2156">
        <v>4</v>
      </c>
      <c r="CC2156">
        <v>5</v>
      </c>
      <c r="CD2156">
        <v>7</v>
      </c>
      <c r="CE2156">
        <v>8</v>
      </c>
      <c r="CF2156">
        <v>8</v>
      </c>
      <c r="CG2156">
        <v>8</v>
      </c>
      <c r="CH2156">
        <v>11</v>
      </c>
      <c r="CI2156">
        <v>11</v>
      </c>
      <c r="CJ2156">
        <v>13</v>
      </c>
      <c r="CK2156">
        <v>13</v>
      </c>
      <c r="CL2156">
        <v>15</v>
      </c>
      <c r="CM2156">
        <v>15</v>
      </c>
      <c r="CN2156">
        <v>16</v>
      </c>
      <c r="CO2156">
        <v>16</v>
      </c>
      <c r="CP2156">
        <v>16</v>
      </c>
      <c r="CQ2156">
        <v>17</v>
      </c>
      <c r="CR2156">
        <v>17</v>
      </c>
      <c r="CS2156">
        <v>21</v>
      </c>
      <c r="CT2156">
        <v>23</v>
      </c>
      <c r="CU2156">
        <v>23</v>
      </c>
      <c r="CV2156">
        <v>23</v>
      </c>
      <c r="CW2156">
        <v>24</v>
      </c>
      <c r="CX2156">
        <v>24</v>
      </c>
      <c r="CY2156">
        <v>30</v>
      </c>
      <c r="CZ2156">
        <v>30</v>
      </c>
      <c r="DA2156">
        <v>37</v>
      </c>
      <c r="DB2156">
        <v>37</v>
      </c>
      <c r="DC2156">
        <v>37</v>
      </c>
      <c r="DD2156">
        <v>44</v>
      </c>
      <c r="DE2156">
        <v>44</v>
      </c>
      <c r="DF2156">
        <v>49</v>
      </c>
      <c r="DG2156">
        <v>51</v>
      </c>
      <c r="DH2156">
        <v>54</v>
      </c>
      <c r="DI2156">
        <v>54</v>
      </c>
      <c r="DJ2156">
        <v>54</v>
      </c>
      <c r="DK2156">
        <v>58</v>
      </c>
      <c r="DL2156">
        <v>60</v>
      </c>
      <c r="DM2156">
        <v>62</v>
      </c>
      <c r="DN2156">
        <v>64</v>
      </c>
      <c r="DO2156">
        <v>64</v>
      </c>
      <c r="DP2156">
        <v>64</v>
      </c>
      <c r="DQ2156">
        <v>64</v>
      </c>
    </row>
    <row r="2157" spans="2:121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0</v>
      </c>
      <c r="CX2157">
        <v>0</v>
      </c>
      <c r="CY2157">
        <v>0</v>
      </c>
      <c r="CZ2157">
        <v>0</v>
      </c>
      <c r="DA2157">
        <v>0</v>
      </c>
      <c r="DB2157">
        <v>0</v>
      </c>
      <c r="DC2157">
        <v>0</v>
      </c>
      <c r="DD2157">
        <v>0</v>
      </c>
      <c r="DE2157">
        <v>0</v>
      </c>
      <c r="DF2157">
        <v>0</v>
      </c>
      <c r="DG2157">
        <v>0</v>
      </c>
      <c r="DH2157">
        <v>0</v>
      </c>
      <c r="DI2157">
        <v>0</v>
      </c>
      <c r="DJ2157">
        <v>0</v>
      </c>
      <c r="DK2157">
        <v>0</v>
      </c>
      <c r="DL2157">
        <v>0</v>
      </c>
      <c r="DM2157">
        <v>0</v>
      </c>
      <c r="DN2157">
        <v>0</v>
      </c>
      <c r="DO2157">
        <v>25</v>
      </c>
      <c r="DP2157">
        <v>26</v>
      </c>
      <c r="DQ2157">
        <v>26</v>
      </c>
    </row>
    <row r="2158" spans="2:121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0</v>
      </c>
      <c r="BP2158">
        <v>0</v>
      </c>
      <c r="BQ2158">
        <v>0</v>
      </c>
      <c r="BR2158">
        <v>0</v>
      </c>
      <c r="BS2158">
        <v>0</v>
      </c>
      <c r="BT2158">
        <v>0</v>
      </c>
      <c r="BU2158">
        <v>0</v>
      </c>
      <c r="BV2158">
        <v>0</v>
      </c>
      <c r="BW2158">
        <v>0</v>
      </c>
      <c r="BX2158">
        <v>0</v>
      </c>
      <c r="BY2158">
        <v>0</v>
      </c>
      <c r="BZ2158">
        <v>0</v>
      </c>
      <c r="CA2158">
        <v>1</v>
      </c>
      <c r="CB2158">
        <v>1</v>
      </c>
      <c r="CC2158">
        <v>1</v>
      </c>
      <c r="CD2158">
        <v>1</v>
      </c>
      <c r="CE2158">
        <v>1</v>
      </c>
      <c r="CF2158">
        <v>1</v>
      </c>
      <c r="CG2158">
        <v>1</v>
      </c>
      <c r="CH2158">
        <v>1</v>
      </c>
      <c r="CI2158">
        <v>1</v>
      </c>
      <c r="CJ2158">
        <v>1</v>
      </c>
      <c r="CK2158">
        <v>2</v>
      </c>
      <c r="CL2158">
        <v>2</v>
      </c>
      <c r="CM2158">
        <v>2</v>
      </c>
      <c r="CN2158">
        <v>2</v>
      </c>
      <c r="CO2158">
        <v>2</v>
      </c>
      <c r="CP2158">
        <v>2</v>
      </c>
      <c r="CQ2158">
        <v>2</v>
      </c>
      <c r="CR2158">
        <v>2</v>
      </c>
      <c r="CS2158">
        <v>2</v>
      </c>
      <c r="CT2158">
        <v>2</v>
      </c>
      <c r="CU2158">
        <v>2</v>
      </c>
      <c r="CV2158">
        <v>2</v>
      </c>
      <c r="CW2158">
        <v>2</v>
      </c>
      <c r="CX2158">
        <v>2</v>
      </c>
      <c r="CY2158">
        <v>2</v>
      </c>
      <c r="CZ2158">
        <v>2</v>
      </c>
      <c r="DA2158">
        <v>6</v>
      </c>
      <c r="DB2158">
        <v>6</v>
      </c>
      <c r="DC2158">
        <v>6</v>
      </c>
      <c r="DD2158">
        <v>8</v>
      </c>
      <c r="DE2158">
        <v>8</v>
      </c>
      <c r="DF2158">
        <v>8</v>
      </c>
      <c r="DG2158">
        <v>8</v>
      </c>
      <c r="DH2158">
        <v>8</v>
      </c>
      <c r="DI2158">
        <v>8</v>
      </c>
      <c r="DJ2158">
        <v>8</v>
      </c>
      <c r="DK2158">
        <v>8</v>
      </c>
      <c r="DL2158">
        <v>13</v>
      </c>
      <c r="DM2158">
        <v>13</v>
      </c>
      <c r="DN2158">
        <v>13</v>
      </c>
      <c r="DO2158">
        <v>13</v>
      </c>
      <c r="DP2158">
        <v>13</v>
      </c>
      <c r="DQ2158">
        <v>13</v>
      </c>
    </row>
    <row r="2159" spans="2:121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0</v>
      </c>
      <c r="BO2159">
        <v>0</v>
      </c>
      <c r="BP2159">
        <v>0</v>
      </c>
      <c r="BQ2159">
        <v>0</v>
      </c>
      <c r="BR2159">
        <v>0</v>
      </c>
      <c r="BS2159">
        <v>0</v>
      </c>
      <c r="BT2159">
        <v>0</v>
      </c>
      <c r="BU2159">
        <v>0</v>
      </c>
      <c r="BV2159">
        <v>0</v>
      </c>
      <c r="BW2159">
        <v>0</v>
      </c>
      <c r="BX2159">
        <v>0</v>
      </c>
      <c r="BY2159">
        <v>0</v>
      </c>
      <c r="BZ2159">
        <v>0</v>
      </c>
      <c r="CA2159">
        <v>0</v>
      </c>
      <c r="CB2159">
        <v>0</v>
      </c>
      <c r="CC2159">
        <v>0</v>
      </c>
      <c r="CD2159">
        <v>0</v>
      </c>
      <c r="CE2159">
        <v>0</v>
      </c>
      <c r="CF2159">
        <v>0</v>
      </c>
      <c r="CG2159">
        <v>0</v>
      </c>
      <c r="CH2159">
        <v>0</v>
      </c>
      <c r="CI2159">
        <v>0</v>
      </c>
      <c r="CJ2159">
        <v>0</v>
      </c>
      <c r="CK2159">
        <v>0</v>
      </c>
      <c r="CL2159">
        <v>0</v>
      </c>
      <c r="CM2159">
        <v>0</v>
      </c>
      <c r="CN2159">
        <v>0</v>
      </c>
      <c r="CO2159">
        <v>0</v>
      </c>
      <c r="CP2159">
        <v>0</v>
      </c>
      <c r="CQ2159">
        <v>0</v>
      </c>
      <c r="CR2159">
        <v>0</v>
      </c>
      <c r="CS2159">
        <v>0</v>
      </c>
      <c r="CT2159">
        <v>0</v>
      </c>
      <c r="CU2159">
        <v>0</v>
      </c>
      <c r="CV2159">
        <v>0</v>
      </c>
      <c r="CW2159">
        <v>1</v>
      </c>
      <c r="CX2159">
        <v>1</v>
      </c>
      <c r="CY2159">
        <v>1</v>
      </c>
      <c r="CZ2159">
        <v>1</v>
      </c>
      <c r="DA2159">
        <v>1</v>
      </c>
      <c r="DB2159">
        <v>1</v>
      </c>
      <c r="DC2159">
        <v>1</v>
      </c>
      <c r="DD2159">
        <v>2</v>
      </c>
      <c r="DE2159">
        <v>2</v>
      </c>
      <c r="DF2159">
        <v>2</v>
      </c>
      <c r="DG2159">
        <v>2</v>
      </c>
      <c r="DH2159">
        <v>2</v>
      </c>
      <c r="DI2159">
        <v>2</v>
      </c>
      <c r="DJ2159">
        <v>2</v>
      </c>
      <c r="DK2159">
        <v>2</v>
      </c>
      <c r="DL2159">
        <v>2</v>
      </c>
      <c r="DM2159">
        <v>2</v>
      </c>
      <c r="DN2159">
        <v>2</v>
      </c>
      <c r="DO2159">
        <v>2</v>
      </c>
      <c r="DP2159">
        <v>2</v>
      </c>
      <c r="DQ2159">
        <v>2</v>
      </c>
    </row>
    <row r="2160" spans="2:121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1</v>
      </c>
      <c r="BP2160">
        <v>1</v>
      </c>
      <c r="BQ2160">
        <v>1</v>
      </c>
      <c r="BR2160">
        <v>1</v>
      </c>
      <c r="BS2160">
        <v>10</v>
      </c>
      <c r="BT2160">
        <v>10</v>
      </c>
      <c r="BU2160">
        <v>10</v>
      </c>
      <c r="BV2160">
        <v>10</v>
      </c>
      <c r="BW2160">
        <v>25</v>
      </c>
      <c r="BX2160">
        <v>64</v>
      </c>
      <c r="BY2160">
        <v>67</v>
      </c>
      <c r="BZ2160">
        <v>67</v>
      </c>
      <c r="CA2160">
        <v>67</v>
      </c>
      <c r="CB2160">
        <v>211</v>
      </c>
      <c r="CC2160">
        <v>211</v>
      </c>
      <c r="CD2160">
        <v>283</v>
      </c>
      <c r="CE2160">
        <v>359</v>
      </c>
      <c r="CF2160">
        <v>389</v>
      </c>
      <c r="CG2160">
        <v>461</v>
      </c>
      <c r="CH2160">
        <v>511</v>
      </c>
      <c r="CI2160">
        <v>557</v>
      </c>
      <c r="CJ2160">
        <v>596</v>
      </c>
      <c r="CK2160">
        <v>640</v>
      </c>
      <c r="CL2160">
        <v>668</v>
      </c>
      <c r="CM2160">
        <v>668</v>
      </c>
      <c r="CN2160">
        <v>668</v>
      </c>
      <c r="CO2160">
        <v>668</v>
      </c>
      <c r="CP2160">
        <v>776</v>
      </c>
      <c r="CQ2160">
        <v>809</v>
      </c>
      <c r="CR2160">
        <v>838</v>
      </c>
      <c r="CS2160">
        <v>863</v>
      </c>
      <c r="CT2160">
        <v>891</v>
      </c>
      <c r="CU2160">
        <v>920</v>
      </c>
      <c r="CV2160">
        <v>946</v>
      </c>
      <c r="CW2160">
        <v>962</v>
      </c>
      <c r="CX2160">
        <v>983</v>
      </c>
      <c r="CY2160">
        <v>1006</v>
      </c>
      <c r="CZ2160">
        <v>1031</v>
      </c>
      <c r="DA2160">
        <v>1049</v>
      </c>
      <c r="DB2160">
        <v>1067</v>
      </c>
      <c r="DC2160">
        <v>1086</v>
      </c>
      <c r="DD2160">
        <v>1101</v>
      </c>
      <c r="DE2160">
        <v>1116</v>
      </c>
      <c r="DF2160">
        <v>1167</v>
      </c>
      <c r="DG2160">
        <v>1184</v>
      </c>
      <c r="DH2160">
        <v>1191</v>
      </c>
      <c r="DI2160">
        <v>1203</v>
      </c>
      <c r="DJ2160">
        <v>1218</v>
      </c>
      <c r="DK2160">
        <v>1227</v>
      </c>
      <c r="DL2160">
        <v>1238</v>
      </c>
      <c r="DM2160">
        <v>1245</v>
      </c>
      <c r="DN2160">
        <v>1256</v>
      </c>
      <c r="DO2160">
        <v>1269</v>
      </c>
      <c r="DP2160">
        <v>1275</v>
      </c>
      <c r="DQ2160">
        <v>1289</v>
      </c>
    </row>
    <row r="2161" spans="2:121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1</v>
      </c>
      <c r="BO2161">
        <v>1</v>
      </c>
      <c r="BP2161">
        <v>1</v>
      </c>
      <c r="BQ2161">
        <v>1</v>
      </c>
      <c r="BR2161">
        <v>1</v>
      </c>
      <c r="BS2161">
        <v>1</v>
      </c>
      <c r="BT2161">
        <v>1</v>
      </c>
      <c r="BU2161">
        <v>1</v>
      </c>
      <c r="BV2161">
        <v>1</v>
      </c>
      <c r="BW2161">
        <v>1</v>
      </c>
      <c r="BX2161">
        <v>1</v>
      </c>
      <c r="BY2161">
        <v>1</v>
      </c>
      <c r="BZ2161">
        <v>1</v>
      </c>
      <c r="CA2161">
        <v>1</v>
      </c>
      <c r="CB2161">
        <v>1</v>
      </c>
      <c r="CC2161">
        <v>1</v>
      </c>
      <c r="CD2161">
        <v>1</v>
      </c>
      <c r="CE2161">
        <v>1</v>
      </c>
      <c r="CF2161">
        <v>1</v>
      </c>
      <c r="CG2161">
        <v>1</v>
      </c>
      <c r="CH2161">
        <v>1</v>
      </c>
      <c r="CI2161">
        <v>1</v>
      </c>
      <c r="CJ2161">
        <v>1</v>
      </c>
      <c r="CK2161">
        <v>3</v>
      </c>
      <c r="CL2161">
        <v>3</v>
      </c>
      <c r="CM2161">
        <v>3</v>
      </c>
      <c r="CN2161">
        <v>3</v>
      </c>
      <c r="CO2161">
        <v>3</v>
      </c>
      <c r="CP2161">
        <v>3</v>
      </c>
      <c r="CQ2161">
        <v>3</v>
      </c>
      <c r="CR2161">
        <v>3</v>
      </c>
      <c r="CS2161">
        <v>4</v>
      </c>
      <c r="CT2161">
        <v>5</v>
      </c>
      <c r="CU2161">
        <v>5</v>
      </c>
      <c r="CV2161">
        <v>5</v>
      </c>
      <c r="CW2161">
        <v>5</v>
      </c>
      <c r="CX2161">
        <v>5</v>
      </c>
      <c r="CY2161">
        <v>5</v>
      </c>
      <c r="CZ2161">
        <v>5</v>
      </c>
      <c r="DA2161">
        <v>5</v>
      </c>
      <c r="DB2161">
        <v>5</v>
      </c>
      <c r="DC2161">
        <v>5</v>
      </c>
      <c r="DD2161">
        <v>5</v>
      </c>
      <c r="DE2161">
        <v>5</v>
      </c>
      <c r="DF2161">
        <v>5</v>
      </c>
      <c r="DG2161">
        <v>5</v>
      </c>
      <c r="DH2161">
        <v>5</v>
      </c>
      <c r="DI2161">
        <v>5</v>
      </c>
      <c r="DJ2161">
        <v>5</v>
      </c>
      <c r="DK2161">
        <v>5</v>
      </c>
      <c r="DL2161">
        <v>5</v>
      </c>
      <c r="DM2161">
        <v>5</v>
      </c>
      <c r="DN2161">
        <v>5</v>
      </c>
      <c r="DO2161">
        <v>5</v>
      </c>
      <c r="DP2161">
        <v>5</v>
      </c>
      <c r="DQ2161">
        <v>5</v>
      </c>
    </row>
    <row r="2162" spans="2:121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1</v>
      </c>
      <c r="CT2162">
        <v>1</v>
      </c>
      <c r="CU2162">
        <v>1</v>
      </c>
      <c r="CV2162">
        <v>1</v>
      </c>
      <c r="CW2162">
        <v>1</v>
      </c>
      <c r="CX2162">
        <v>1</v>
      </c>
      <c r="CY2162">
        <v>1</v>
      </c>
      <c r="CZ2162">
        <v>1</v>
      </c>
      <c r="DA2162">
        <v>1</v>
      </c>
      <c r="DB2162">
        <v>1</v>
      </c>
      <c r="DC2162">
        <v>1</v>
      </c>
      <c r="DD2162">
        <v>1</v>
      </c>
      <c r="DE2162">
        <v>1</v>
      </c>
      <c r="DF2162">
        <v>1</v>
      </c>
      <c r="DG2162">
        <v>1</v>
      </c>
      <c r="DH2162">
        <v>1</v>
      </c>
      <c r="DI2162">
        <v>1</v>
      </c>
      <c r="DJ2162">
        <v>1</v>
      </c>
      <c r="DK2162">
        <v>1</v>
      </c>
      <c r="DL2162">
        <v>1</v>
      </c>
      <c r="DM2162">
        <v>1</v>
      </c>
      <c r="DN2162">
        <v>1</v>
      </c>
      <c r="DO2162">
        <v>4</v>
      </c>
      <c r="DP2162">
        <v>4</v>
      </c>
      <c r="DQ2162">
        <v>4</v>
      </c>
    </row>
    <row r="2163" spans="2:121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1</v>
      </c>
      <c r="CU2163">
        <v>1</v>
      </c>
      <c r="CV2163">
        <v>1</v>
      </c>
      <c r="CW2163">
        <v>1</v>
      </c>
      <c r="CX2163">
        <v>1</v>
      </c>
      <c r="CY2163">
        <v>1</v>
      </c>
      <c r="CZ2163">
        <v>1</v>
      </c>
      <c r="DA2163">
        <v>1</v>
      </c>
      <c r="DB2163">
        <v>2</v>
      </c>
      <c r="DC2163">
        <v>2</v>
      </c>
      <c r="DD2163">
        <v>2</v>
      </c>
      <c r="DE2163">
        <v>3</v>
      </c>
      <c r="DF2163">
        <v>3</v>
      </c>
      <c r="DG2163">
        <v>3</v>
      </c>
      <c r="DH2163">
        <v>3</v>
      </c>
      <c r="DI2163">
        <v>4</v>
      </c>
      <c r="DJ2163">
        <v>5</v>
      </c>
      <c r="DK2163">
        <v>7</v>
      </c>
      <c r="DL2163">
        <v>8</v>
      </c>
      <c r="DM2163">
        <v>9</v>
      </c>
      <c r="DN2163">
        <v>9</v>
      </c>
      <c r="DO2163">
        <v>9</v>
      </c>
      <c r="DP2163">
        <v>9</v>
      </c>
      <c r="DQ2163">
        <v>11</v>
      </c>
    </row>
    <row r="2164" spans="2:121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0</v>
      </c>
      <c r="DE2164">
        <v>0</v>
      </c>
      <c r="DF2164">
        <v>0</v>
      </c>
      <c r="DG2164">
        <v>0</v>
      </c>
      <c r="DH2164">
        <v>0</v>
      </c>
      <c r="DI2164">
        <v>0</v>
      </c>
      <c r="DJ2164">
        <v>0</v>
      </c>
      <c r="DK2164">
        <v>0</v>
      </c>
      <c r="DL2164">
        <v>0</v>
      </c>
      <c r="DM2164">
        <v>0</v>
      </c>
      <c r="DN2164">
        <v>0</v>
      </c>
      <c r="DO2164">
        <v>0</v>
      </c>
      <c r="DP2164">
        <v>0</v>
      </c>
      <c r="DQ2164">
        <v>0</v>
      </c>
    </row>
    <row r="2165" spans="2:121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  <c r="CT2165">
        <v>0</v>
      </c>
      <c r="CU2165">
        <v>0</v>
      </c>
      <c r="CV2165">
        <v>0</v>
      </c>
      <c r="CW2165">
        <v>0</v>
      </c>
      <c r="CX2165">
        <v>0</v>
      </c>
      <c r="CY2165">
        <v>0</v>
      </c>
      <c r="CZ2165">
        <v>0</v>
      </c>
      <c r="DA2165">
        <v>0</v>
      </c>
      <c r="DB2165">
        <v>0</v>
      </c>
      <c r="DC2165">
        <v>0</v>
      </c>
      <c r="DD2165">
        <v>0</v>
      </c>
      <c r="DE2165">
        <v>0</v>
      </c>
      <c r="DF2165">
        <v>0</v>
      </c>
      <c r="DG2165">
        <v>0</v>
      </c>
      <c r="DH2165">
        <v>0</v>
      </c>
      <c r="DI2165">
        <v>0</v>
      </c>
      <c r="DJ2165">
        <v>0</v>
      </c>
      <c r="DK2165">
        <v>0</v>
      </c>
      <c r="DL2165">
        <v>0</v>
      </c>
      <c r="DM2165">
        <v>0</v>
      </c>
      <c r="DN2165">
        <v>0</v>
      </c>
      <c r="DO2165">
        <v>0</v>
      </c>
      <c r="DP2165">
        <v>0</v>
      </c>
      <c r="DQ2165">
        <v>0</v>
      </c>
    </row>
    <row r="2166" spans="2:121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  <c r="DI2166">
        <v>0</v>
      </c>
      <c r="DJ2166">
        <v>0</v>
      </c>
      <c r="DK2166">
        <v>0</v>
      </c>
      <c r="DL2166">
        <v>0</v>
      </c>
      <c r="DM2166">
        <v>0</v>
      </c>
      <c r="DN2166">
        <v>0</v>
      </c>
      <c r="DO2166">
        <v>0</v>
      </c>
      <c r="DP2166">
        <v>0</v>
      </c>
      <c r="DQ2166">
        <v>0</v>
      </c>
    </row>
    <row r="2167" spans="2:121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  <c r="DB2167">
        <v>0</v>
      </c>
      <c r="DC2167">
        <v>0</v>
      </c>
      <c r="DD2167">
        <v>0</v>
      </c>
      <c r="DE2167">
        <v>0</v>
      </c>
      <c r="DF2167">
        <v>0</v>
      </c>
      <c r="DG2167">
        <v>0</v>
      </c>
      <c r="DH2167">
        <v>0</v>
      </c>
      <c r="DI2167">
        <v>0</v>
      </c>
      <c r="DJ2167">
        <v>0</v>
      </c>
      <c r="DK2167">
        <v>0</v>
      </c>
      <c r="DL2167">
        <v>0</v>
      </c>
      <c r="DM2167">
        <v>0</v>
      </c>
      <c r="DN2167">
        <v>0</v>
      </c>
      <c r="DO2167">
        <v>0</v>
      </c>
      <c r="DP2167">
        <v>0</v>
      </c>
      <c r="DQ2167">
        <v>0</v>
      </c>
    </row>
    <row r="2168" spans="2:121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</row>
    <row r="2169" spans="2:121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0</v>
      </c>
      <c r="CI2169">
        <v>0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0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0</v>
      </c>
      <c r="CW2169">
        <v>0</v>
      </c>
      <c r="CX2169">
        <v>0</v>
      </c>
      <c r="CY2169">
        <v>0</v>
      </c>
      <c r="CZ2169">
        <v>0</v>
      </c>
      <c r="DA2169">
        <v>0</v>
      </c>
      <c r="DB2169">
        <v>0</v>
      </c>
      <c r="DC2169">
        <v>0</v>
      </c>
      <c r="DD2169">
        <v>0</v>
      </c>
      <c r="DE2169">
        <v>0</v>
      </c>
      <c r="DF2169">
        <v>0</v>
      </c>
      <c r="DG2169">
        <v>0</v>
      </c>
      <c r="DH2169">
        <v>0</v>
      </c>
      <c r="DI2169">
        <v>0</v>
      </c>
      <c r="DJ2169">
        <v>0</v>
      </c>
      <c r="DK2169">
        <v>0</v>
      </c>
      <c r="DL2169">
        <v>0</v>
      </c>
      <c r="DM2169">
        <v>0</v>
      </c>
      <c r="DN2169">
        <v>0</v>
      </c>
      <c r="DO2169">
        <v>0</v>
      </c>
      <c r="DP2169">
        <v>0</v>
      </c>
      <c r="DQ2169">
        <v>0</v>
      </c>
    </row>
    <row r="2170" spans="2:121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1</v>
      </c>
      <c r="BY2170">
        <v>1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1</v>
      </c>
      <c r="CL2170">
        <v>1</v>
      </c>
      <c r="CM2170">
        <v>1</v>
      </c>
      <c r="CN2170">
        <v>1</v>
      </c>
      <c r="CO2170">
        <v>1</v>
      </c>
      <c r="CP2170">
        <v>1</v>
      </c>
      <c r="CQ2170">
        <v>1</v>
      </c>
      <c r="CR2170">
        <v>1</v>
      </c>
      <c r="CS2170">
        <v>1</v>
      </c>
      <c r="CT2170">
        <v>1</v>
      </c>
      <c r="CU2170">
        <v>1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  <c r="DB2170">
        <v>2</v>
      </c>
      <c r="DC2170">
        <v>2</v>
      </c>
      <c r="DD2170">
        <v>2</v>
      </c>
      <c r="DE2170">
        <v>2</v>
      </c>
      <c r="DF2170">
        <v>2</v>
      </c>
      <c r="DG2170">
        <v>2</v>
      </c>
      <c r="DH2170">
        <v>2</v>
      </c>
      <c r="DI2170">
        <v>2</v>
      </c>
      <c r="DJ2170">
        <v>3</v>
      </c>
      <c r="DK2170">
        <v>3</v>
      </c>
      <c r="DL2170">
        <v>3</v>
      </c>
      <c r="DM2170">
        <v>3</v>
      </c>
      <c r="DN2170">
        <v>3</v>
      </c>
      <c r="DO2170">
        <v>3</v>
      </c>
      <c r="DP2170">
        <v>3</v>
      </c>
      <c r="DQ2170">
        <v>3</v>
      </c>
    </row>
    <row r="2171" spans="2:121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0</v>
      </c>
      <c r="BY2171">
        <v>0</v>
      </c>
      <c r="BZ2171">
        <v>0</v>
      </c>
      <c r="CA2171">
        <v>0</v>
      </c>
      <c r="CB2171">
        <v>0</v>
      </c>
      <c r="CC2171">
        <v>0</v>
      </c>
      <c r="CD2171">
        <v>0</v>
      </c>
      <c r="CE2171">
        <v>0</v>
      </c>
      <c r="CF2171">
        <v>0</v>
      </c>
      <c r="CG2171">
        <v>0</v>
      </c>
      <c r="CH2171">
        <v>0</v>
      </c>
      <c r="CI2171">
        <v>0</v>
      </c>
      <c r="CJ2171">
        <v>0</v>
      </c>
      <c r="CK2171">
        <v>0</v>
      </c>
      <c r="CL2171">
        <v>0</v>
      </c>
      <c r="CM2171">
        <v>0</v>
      </c>
      <c r="CN2171">
        <v>0</v>
      </c>
      <c r="CO2171">
        <v>0</v>
      </c>
      <c r="CP2171">
        <v>0</v>
      </c>
      <c r="CQ2171">
        <v>0</v>
      </c>
      <c r="CR2171">
        <v>0</v>
      </c>
      <c r="CS2171">
        <v>0</v>
      </c>
      <c r="CT2171">
        <v>0</v>
      </c>
      <c r="CU2171">
        <v>0</v>
      </c>
      <c r="CV2171">
        <v>0</v>
      </c>
      <c r="CW2171">
        <v>0</v>
      </c>
      <c r="CX2171">
        <v>0</v>
      </c>
      <c r="CY2171">
        <v>0</v>
      </c>
      <c r="CZ2171">
        <v>0</v>
      </c>
      <c r="DA2171">
        <v>0</v>
      </c>
      <c r="DB2171">
        <v>0</v>
      </c>
      <c r="DC2171">
        <v>0</v>
      </c>
      <c r="DD2171">
        <v>0</v>
      </c>
      <c r="DE2171">
        <v>0</v>
      </c>
      <c r="DF2171">
        <v>0</v>
      </c>
      <c r="DG2171">
        <v>0</v>
      </c>
      <c r="DH2171">
        <v>0</v>
      </c>
      <c r="DI2171">
        <v>1</v>
      </c>
      <c r="DJ2171">
        <v>1</v>
      </c>
      <c r="DK2171">
        <v>1</v>
      </c>
      <c r="DL2171">
        <v>2</v>
      </c>
      <c r="DM2171">
        <v>2</v>
      </c>
      <c r="DN2171">
        <v>2</v>
      </c>
      <c r="DO2171">
        <v>2</v>
      </c>
      <c r="DP2171">
        <v>2</v>
      </c>
      <c r="DQ2171">
        <v>2</v>
      </c>
    </row>
    <row r="2172" spans="2:121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1</v>
      </c>
      <c r="CA2172">
        <v>1</v>
      </c>
      <c r="CB2172">
        <v>1</v>
      </c>
      <c r="CC2172">
        <v>1</v>
      </c>
      <c r="CD2172">
        <v>1</v>
      </c>
      <c r="CE2172">
        <v>1</v>
      </c>
      <c r="CF2172">
        <v>1</v>
      </c>
      <c r="CG2172">
        <v>1</v>
      </c>
      <c r="CH2172">
        <v>1</v>
      </c>
      <c r="CI2172">
        <v>1</v>
      </c>
      <c r="CJ2172">
        <v>1</v>
      </c>
      <c r="CK2172">
        <v>1</v>
      </c>
      <c r="CL2172">
        <v>2</v>
      </c>
      <c r="CM2172">
        <v>2</v>
      </c>
      <c r="CN2172">
        <v>2</v>
      </c>
      <c r="CO2172">
        <v>2</v>
      </c>
      <c r="CP2172">
        <v>2</v>
      </c>
      <c r="CQ2172">
        <v>2</v>
      </c>
      <c r="CR2172">
        <v>2</v>
      </c>
      <c r="CS2172">
        <v>2</v>
      </c>
      <c r="CT2172">
        <v>2</v>
      </c>
      <c r="CU2172">
        <v>2</v>
      </c>
      <c r="CV2172">
        <v>2</v>
      </c>
      <c r="CW2172">
        <v>2</v>
      </c>
      <c r="CX2172">
        <v>2</v>
      </c>
      <c r="CY2172">
        <v>2</v>
      </c>
      <c r="CZ2172">
        <v>2</v>
      </c>
      <c r="DA2172">
        <v>2</v>
      </c>
      <c r="DB2172">
        <v>2</v>
      </c>
      <c r="DC2172">
        <v>2</v>
      </c>
      <c r="DD2172">
        <v>2</v>
      </c>
      <c r="DE2172">
        <v>2</v>
      </c>
      <c r="DF2172">
        <v>2</v>
      </c>
      <c r="DG2172">
        <v>2</v>
      </c>
      <c r="DH2172">
        <v>2</v>
      </c>
      <c r="DI2172">
        <v>2</v>
      </c>
      <c r="DJ2172">
        <v>2</v>
      </c>
      <c r="DK2172">
        <v>2</v>
      </c>
      <c r="DL2172">
        <v>2</v>
      </c>
      <c r="DM2172">
        <v>2</v>
      </c>
      <c r="DN2172">
        <v>2</v>
      </c>
      <c r="DO2172">
        <v>2</v>
      </c>
      <c r="DP2172">
        <v>2</v>
      </c>
      <c r="DQ2172">
        <v>2</v>
      </c>
    </row>
    <row r="2173" spans="2:121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0</v>
      </c>
      <c r="BQ2173">
        <v>0</v>
      </c>
      <c r="BR2173">
        <v>0</v>
      </c>
      <c r="BS2173">
        <v>0</v>
      </c>
      <c r="BT2173">
        <v>1</v>
      </c>
      <c r="BU2173">
        <v>1</v>
      </c>
      <c r="BV2173">
        <v>1</v>
      </c>
      <c r="BW2173">
        <v>1</v>
      </c>
      <c r="BX2173">
        <v>1</v>
      </c>
      <c r="BY2173">
        <v>1</v>
      </c>
      <c r="BZ2173">
        <v>1</v>
      </c>
      <c r="CA2173">
        <v>1</v>
      </c>
      <c r="CB2173">
        <v>1</v>
      </c>
      <c r="CC2173">
        <v>1</v>
      </c>
      <c r="CD2173">
        <v>1</v>
      </c>
      <c r="CE2173">
        <v>1</v>
      </c>
      <c r="CF2173">
        <v>2</v>
      </c>
      <c r="CG2173">
        <v>2</v>
      </c>
      <c r="CH2173">
        <v>2</v>
      </c>
      <c r="CI2173">
        <v>2</v>
      </c>
      <c r="CJ2173">
        <v>3</v>
      </c>
      <c r="CK2173">
        <v>3</v>
      </c>
      <c r="CL2173">
        <v>3</v>
      </c>
      <c r="CM2173">
        <v>3</v>
      </c>
      <c r="CN2173">
        <v>3</v>
      </c>
      <c r="CO2173">
        <v>3</v>
      </c>
      <c r="CP2173">
        <v>3</v>
      </c>
      <c r="CQ2173">
        <v>3</v>
      </c>
      <c r="CR2173">
        <v>3</v>
      </c>
      <c r="CS2173">
        <v>3</v>
      </c>
      <c r="CT2173">
        <v>3</v>
      </c>
      <c r="CU2173">
        <v>3</v>
      </c>
      <c r="CV2173">
        <v>3</v>
      </c>
      <c r="CW2173">
        <v>3</v>
      </c>
      <c r="CX2173">
        <v>4</v>
      </c>
      <c r="CY2173">
        <v>5</v>
      </c>
      <c r="CZ2173">
        <v>5</v>
      </c>
      <c r="DA2173">
        <v>5</v>
      </c>
      <c r="DB2173">
        <v>5</v>
      </c>
      <c r="DC2173">
        <v>5</v>
      </c>
      <c r="DD2173">
        <v>5</v>
      </c>
      <c r="DE2173">
        <v>5</v>
      </c>
      <c r="DF2173">
        <v>5</v>
      </c>
      <c r="DG2173">
        <v>5</v>
      </c>
      <c r="DH2173">
        <v>5</v>
      </c>
      <c r="DI2173">
        <v>4</v>
      </c>
      <c r="DJ2173">
        <v>4</v>
      </c>
      <c r="DK2173">
        <v>4</v>
      </c>
      <c r="DL2173">
        <v>4</v>
      </c>
      <c r="DM2173">
        <v>4</v>
      </c>
      <c r="DN2173">
        <v>4</v>
      </c>
      <c r="DO2173">
        <v>4</v>
      </c>
      <c r="DP2173">
        <v>4</v>
      </c>
      <c r="DQ2173">
        <v>4</v>
      </c>
    </row>
    <row r="2174" spans="2:121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1</v>
      </c>
      <c r="CA2174">
        <v>1</v>
      </c>
      <c r="CB2174">
        <v>1</v>
      </c>
      <c r="CC2174">
        <v>2</v>
      </c>
      <c r="CD2174">
        <v>2</v>
      </c>
      <c r="CE2174">
        <v>2</v>
      </c>
      <c r="CF2174">
        <v>2</v>
      </c>
      <c r="CG2174">
        <v>2</v>
      </c>
      <c r="CH2174">
        <v>2</v>
      </c>
      <c r="CI2174">
        <v>3</v>
      </c>
      <c r="CJ2174">
        <v>3</v>
      </c>
      <c r="CK2174">
        <v>5</v>
      </c>
      <c r="CL2174">
        <v>5</v>
      </c>
      <c r="CM2174">
        <v>5</v>
      </c>
      <c r="CN2174">
        <v>5</v>
      </c>
      <c r="CO2174">
        <v>6</v>
      </c>
      <c r="CP2174">
        <v>6</v>
      </c>
      <c r="CQ2174">
        <v>8</v>
      </c>
      <c r="CR2174">
        <v>8</v>
      </c>
      <c r="CS2174">
        <v>8</v>
      </c>
      <c r="CT2174">
        <v>8</v>
      </c>
      <c r="CU2174">
        <v>8</v>
      </c>
      <c r="CV2174">
        <v>8</v>
      </c>
      <c r="CW2174">
        <v>8</v>
      </c>
      <c r="CX2174">
        <v>8</v>
      </c>
      <c r="CY2174">
        <v>8</v>
      </c>
      <c r="CZ2174">
        <v>8</v>
      </c>
      <c r="DA2174">
        <v>8</v>
      </c>
      <c r="DB2174">
        <v>9</v>
      </c>
      <c r="DC2174">
        <v>9</v>
      </c>
      <c r="DD2174">
        <v>9</v>
      </c>
      <c r="DE2174">
        <v>9</v>
      </c>
      <c r="DF2174">
        <v>10</v>
      </c>
      <c r="DG2174">
        <v>11</v>
      </c>
      <c r="DH2174">
        <v>11</v>
      </c>
      <c r="DI2174">
        <v>11</v>
      </c>
      <c r="DJ2174">
        <v>11</v>
      </c>
      <c r="DK2174">
        <v>11</v>
      </c>
      <c r="DL2174">
        <v>11</v>
      </c>
      <c r="DM2174">
        <v>13</v>
      </c>
      <c r="DN2174">
        <v>14</v>
      </c>
      <c r="DO2174">
        <v>14</v>
      </c>
      <c r="DP2174">
        <v>14</v>
      </c>
      <c r="DQ2174">
        <v>14</v>
      </c>
    </row>
    <row r="2175" spans="2:121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1</v>
      </c>
      <c r="BQ2175">
        <v>2</v>
      </c>
      <c r="BR2175">
        <v>2</v>
      </c>
      <c r="BS2175">
        <v>2</v>
      </c>
      <c r="BT2175">
        <v>2</v>
      </c>
      <c r="BU2175">
        <v>1</v>
      </c>
      <c r="BV2175">
        <v>1</v>
      </c>
      <c r="BW2175">
        <v>1</v>
      </c>
      <c r="BX2175">
        <v>1</v>
      </c>
      <c r="BY2175">
        <v>1</v>
      </c>
      <c r="BZ2175">
        <v>1</v>
      </c>
      <c r="CA2175">
        <v>1</v>
      </c>
      <c r="CB2175">
        <v>1</v>
      </c>
      <c r="CC2175">
        <v>1</v>
      </c>
      <c r="CD2175">
        <v>1</v>
      </c>
      <c r="CE2175">
        <v>1</v>
      </c>
      <c r="CF2175">
        <v>1</v>
      </c>
      <c r="CG2175">
        <v>1</v>
      </c>
      <c r="CH2175">
        <v>1</v>
      </c>
      <c r="CI2175">
        <v>1</v>
      </c>
      <c r="CJ2175">
        <v>3</v>
      </c>
      <c r="CK2175">
        <v>3</v>
      </c>
      <c r="CL2175">
        <v>3</v>
      </c>
      <c r="CM2175">
        <v>4</v>
      </c>
      <c r="CN2175">
        <v>4</v>
      </c>
      <c r="CO2175">
        <v>4</v>
      </c>
      <c r="CP2175">
        <v>7</v>
      </c>
      <c r="CQ2175">
        <v>7</v>
      </c>
      <c r="CR2175">
        <v>7</v>
      </c>
      <c r="CS2175">
        <v>7</v>
      </c>
      <c r="CT2175">
        <v>8</v>
      </c>
      <c r="CU2175">
        <v>8</v>
      </c>
      <c r="CV2175">
        <v>8</v>
      </c>
      <c r="CW2175">
        <v>9</v>
      </c>
      <c r="CX2175">
        <v>10</v>
      </c>
      <c r="CY2175">
        <v>10</v>
      </c>
      <c r="CZ2175">
        <v>11</v>
      </c>
      <c r="DA2175">
        <v>11</v>
      </c>
      <c r="DB2175">
        <v>12</v>
      </c>
      <c r="DC2175">
        <v>12</v>
      </c>
      <c r="DD2175">
        <v>13</v>
      </c>
      <c r="DE2175">
        <v>15</v>
      </c>
      <c r="DF2175">
        <v>16</v>
      </c>
      <c r="DG2175">
        <v>17</v>
      </c>
      <c r="DH2175">
        <v>17</v>
      </c>
      <c r="DI2175">
        <v>17</v>
      </c>
      <c r="DJ2175">
        <v>17</v>
      </c>
      <c r="DK2175">
        <v>17</v>
      </c>
      <c r="DL2175">
        <v>18</v>
      </c>
      <c r="DM2175">
        <v>18</v>
      </c>
      <c r="DN2175">
        <v>20</v>
      </c>
      <c r="DO2175">
        <v>20</v>
      </c>
      <c r="DP2175">
        <v>20</v>
      </c>
      <c r="DQ2175">
        <v>21</v>
      </c>
    </row>
    <row r="2176" spans="2:121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0</v>
      </c>
      <c r="BW2176">
        <v>0</v>
      </c>
      <c r="BX2176">
        <v>0</v>
      </c>
      <c r="BY2176">
        <v>0</v>
      </c>
      <c r="BZ2176">
        <v>0</v>
      </c>
      <c r="CA2176">
        <v>0</v>
      </c>
      <c r="CB2176">
        <v>0</v>
      </c>
      <c r="CC2176">
        <v>0</v>
      </c>
      <c r="CD2176">
        <v>0</v>
      </c>
      <c r="CE2176">
        <v>0</v>
      </c>
      <c r="CF2176">
        <v>0</v>
      </c>
      <c r="CG2176">
        <v>0</v>
      </c>
      <c r="CH2176">
        <v>0</v>
      </c>
      <c r="CI2176">
        <v>0</v>
      </c>
      <c r="CJ2176">
        <v>0</v>
      </c>
      <c r="CK2176">
        <v>0</v>
      </c>
      <c r="CL2176">
        <v>0</v>
      </c>
      <c r="CM2176">
        <v>0</v>
      </c>
      <c r="CN2176">
        <v>0</v>
      </c>
      <c r="CO2176">
        <v>0</v>
      </c>
      <c r="CP2176">
        <v>0</v>
      </c>
      <c r="CQ2176">
        <v>0</v>
      </c>
      <c r="CR2176">
        <v>0</v>
      </c>
      <c r="CS2176">
        <v>0</v>
      </c>
      <c r="CT2176">
        <v>0</v>
      </c>
      <c r="CU2176">
        <v>0</v>
      </c>
      <c r="CV2176">
        <v>0</v>
      </c>
      <c r="CW2176">
        <v>0</v>
      </c>
      <c r="CX2176">
        <v>0</v>
      </c>
      <c r="CY2176">
        <v>0</v>
      </c>
      <c r="CZ2176">
        <v>0</v>
      </c>
      <c r="DA2176">
        <v>0</v>
      </c>
      <c r="DB2176">
        <v>0</v>
      </c>
      <c r="DC2176">
        <v>0</v>
      </c>
      <c r="DD2176">
        <v>0</v>
      </c>
      <c r="DE2176">
        <v>0</v>
      </c>
      <c r="DF2176">
        <v>0</v>
      </c>
      <c r="DG2176">
        <v>0</v>
      </c>
      <c r="DH2176">
        <v>0</v>
      </c>
      <c r="DI2176">
        <v>0</v>
      </c>
      <c r="DJ2176">
        <v>0</v>
      </c>
      <c r="DK2176">
        <v>0</v>
      </c>
      <c r="DL2176">
        <v>1</v>
      </c>
      <c r="DM2176">
        <v>1</v>
      </c>
      <c r="DN2176">
        <v>1</v>
      </c>
      <c r="DO2176">
        <v>1</v>
      </c>
      <c r="DP2176">
        <v>2</v>
      </c>
      <c r="DQ2176">
        <v>2</v>
      </c>
    </row>
    <row r="2177" spans="2:121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  <c r="DB2177">
        <v>0</v>
      </c>
      <c r="DC2177">
        <v>0</v>
      </c>
      <c r="DD2177">
        <v>0</v>
      </c>
      <c r="DE2177">
        <v>0</v>
      </c>
      <c r="DF2177">
        <v>0</v>
      </c>
      <c r="DG2177">
        <v>0</v>
      </c>
      <c r="DH2177">
        <v>0</v>
      </c>
      <c r="DI2177">
        <v>0</v>
      </c>
      <c r="DJ2177">
        <v>0</v>
      </c>
      <c r="DK2177">
        <v>0</v>
      </c>
      <c r="DL2177">
        <v>0</v>
      </c>
      <c r="DM2177">
        <v>0</v>
      </c>
      <c r="DN2177">
        <v>0</v>
      </c>
      <c r="DO2177">
        <v>0</v>
      </c>
      <c r="DP2177">
        <v>0</v>
      </c>
      <c r="DQ2177">
        <v>0</v>
      </c>
    </row>
    <row r="2178" spans="2:121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1</v>
      </c>
      <c r="BW2178">
        <v>1</v>
      </c>
      <c r="BX2178">
        <v>0</v>
      </c>
      <c r="BY2178">
        <v>0</v>
      </c>
      <c r="BZ2178">
        <v>0</v>
      </c>
      <c r="CA2178">
        <v>0</v>
      </c>
      <c r="CB2178">
        <v>1</v>
      </c>
      <c r="CC2178">
        <v>1</v>
      </c>
      <c r="CD2178">
        <v>1</v>
      </c>
      <c r="CE2178">
        <v>1</v>
      </c>
      <c r="CF2178">
        <v>1</v>
      </c>
      <c r="CG2178">
        <v>1</v>
      </c>
      <c r="CH2178">
        <v>1</v>
      </c>
      <c r="CI2178">
        <v>1</v>
      </c>
      <c r="CJ2178">
        <v>1</v>
      </c>
      <c r="CK2178">
        <v>1</v>
      </c>
      <c r="CL2178">
        <v>1</v>
      </c>
      <c r="CM2178">
        <v>1</v>
      </c>
      <c r="CN2178">
        <v>2</v>
      </c>
      <c r="CO2178">
        <v>2</v>
      </c>
      <c r="CP2178">
        <v>2</v>
      </c>
      <c r="CQ2178">
        <v>2</v>
      </c>
      <c r="CR2178">
        <v>3</v>
      </c>
      <c r="CS2178">
        <v>3</v>
      </c>
      <c r="CT2178">
        <v>3</v>
      </c>
      <c r="CU2178">
        <v>3</v>
      </c>
      <c r="CV2178">
        <v>3</v>
      </c>
      <c r="CW2178">
        <v>3</v>
      </c>
      <c r="CX2178">
        <v>3</v>
      </c>
      <c r="CY2178">
        <v>3</v>
      </c>
      <c r="CZ2178">
        <v>3</v>
      </c>
      <c r="DA2178">
        <v>3</v>
      </c>
      <c r="DB2178">
        <v>3</v>
      </c>
      <c r="DC2178">
        <v>3</v>
      </c>
      <c r="DD2178">
        <v>3</v>
      </c>
      <c r="DE2178">
        <v>3</v>
      </c>
      <c r="DF2178">
        <v>3</v>
      </c>
      <c r="DG2178">
        <v>3</v>
      </c>
      <c r="DH2178">
        <v>3</v>
      </c>
      <c r="DI2178">
        <v>3</v>
      </c>
      <c r="DJ2178">
        <v>3</v>
      </c>
      <c r="DK2178">
        <v>3</v>
      </c>
      <c r="DL2178">
        <v>3</v>
      </c>
      <c r="DM2178">
        <v>3</v>
      </c>
      <c r="DN2178">
        <v>3</v>
      </c>
      <c r="DO2178">
        <v>3</v>
      </c>
      <c r="DP2178">
        <v>3</v>
      </c>
      <c r="DQ2178">
        <v>3</v>
      </c>
    </row>
    <row r="2179" spans="2:121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0</v>
      </c>
      <c r="CL2179">
        <v>0</v>
      </c>
      <c r="CM2179">
        <v>0</v>
      </c>
      <c r="CN2179">
        <v>0</v>
      </c>
      <c r="CO2179">
        <v>0</v>
      </c>
      <c r="CP2179">
        <v>0</v>
      </c>
      <c r="CQ2179">
        <v>0</v>
      </c>
      <c r="CR2179">
        <v>0</v>
      </c>
      <c r="CS2179">
        <v>0</v>
      </c>
      <c r="CT2179">
        <v>0</v>
      </c>
      <c r="CU2179">
        <v>0</v>
      </c>
      <c r="CV2179">
        <v>0</v>
      </c>
      <c r="CW2179">
        <v>0</v>
      </c>
      <c r="CX2179">
        <v>0</v>
      </c>
      <c r="CY2179">
        <v>0</v>
      </c>
      <c r="CZ2179">
        <v>0</v>
      </c>
      <c r="DA2179">
        <v>0</v>
      </c>
      <c r="DB2179">
        <v>0</v>
      </c>
      <c r="DC2179">
        <v>0</v>
      </c>
      <c r="DD2179">
        <v>0</v>
      </c>
      <c r="DE2179">
        <v>0</v>
      </c>
      <c r="DF2179">
        <v>0</v>
      </c>
      <c r="DG2179">
        <v>0</v>
      </c>
      <c r="DH2179">
        <v>0</v>
      </c>
      <c r="DI2179">
        <v>1</v>
      </c>
      <c r="DJ2179">
        <v>1</v>
      </c>
      <c r="DK2179">
        <v>1</v>
      </c>
      <c r="DL2179">
        <v>1</v>
      </c>
      <c r="DM2179">
        <v>1</v>
      </c>
      <c r="DN2179">
        <v>1</v>
      </c>
      <c r="DO2179">
        <v>1</v>
      </c>
      <c r="DP2179">
        <v>1</v>
      </c>
      <c r="DQ2179">
        <v>1</v>
      </c>
    </row>
    <row r="2180" spans="2:121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0</v>
      </c>
      <c r="BW2180">
        <v>0</v>
      </c>
      <c r="BX2180">
        <v>0</v>
      </c>
      <c r="BY2180">
        <v>1</v>
      </c>
      <c r="BZ2180">
        <v>1</v>
      </c>
      <c r="CA2180">
        <v>1</v>
      </c>
      <c r="CB2180">
        <v>1</v>
      </c>
      <c r="CC2180">
        <v>1</v>
      </c>
      <c r="CD2180">
        <v>1</v>
      </c>
      <c r="CE2180">
        <v>1</v>
      </c>
      <c r="CF2180">
        <v>1</v>
      </c>
      <c r="CG2180">
        <v>1</v>
      </c>
      <c r="CH2180">
        <v>1</v>
      </c>
      <c r="CI2180">
        <v>1</v>
      </c>
      <c r="CJ2180">
        <v>1</v>
      </c>
      <c r="CK2180">
        <v>1</v>
      </c>
      <c r="CL2180">
        <v>1</v>
      </c>
      <c r="CM2180">
        <v>1</v>
      </c>
      <c r="CN2180">
        <v>1</v>
      </c>
      <c r="CO2180">
        <v>1</v>
      </c>
      <c r="CP2180">
        <v>1</v>
      </c>
      <c r="CQ2180">
        <v>1</v>
      </c>
      <c r="CR2180">
        <v>1</v>
      </c>
      <c r="CS2180">
        <v>1</v>
      </c>
      <c r="CT2180">
        <v>1</v>
      </c>
      <c r="CU2180">
        <v>1</v>
      </c>
      <c r="CV2180">
        <v>1</v>
      </c>
      <c r="CW2180">
        <v>1</v>
      </c>
      <c r="CX2180">
        <v>1</v>
      </c>
      <c r="CY2180">
        <v>1</v>
      </c>
      <c r="CZ2180">
        <v>1</v>
      </c>
      <c r="DA2180">
        <v>1</v>
      </c>
      <c r="DB2180">
        <v>1</v>
      </c>
      <c r="DC2180">
        <v>1</v>
      </c>
      <c r="DD2180">
        <v>1</v>
      </c>
      <c r="DE2180">
        <v>1</v>
      </c>
      <c r="DF2180">
        <v>1</v>
      </c>
      <c r="DG2180">
        <v>1</v>
      </c>
      <c r="DH2180">
        <v>1</v>
      </c>
      <c r="DI2180">
        <v>1</v>
      </c>
      <c r="DJ2180">
        <v>2</v>
      </c>
      <c r="DK2180">
        <v>2</v>
      </c>
      <c r="DL2180">
        <v>2</v>
      </c>
      <c r="DM2180">
        <v>2</v>
      </c>
      <c r="DN2180">
        <v>2</v>
      </c>
      <c r="DO2180">
        <v>2</v>
      </c>
      <c r="DP2180">
        <v>2</v>
      </c>
      <c r="DQ2180">
        <v>2</v>
      </c>
    </row>
    <row r="2181" spans="2:121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1</v>
      </c>
      <c r="CL2181">
        <v>1</v>
      </c>
      <c r="CM2181">
        <v>1</v>
      </c>
      <c r="CN2181">
        <v>1</v>
      </c>
      <c r="CO2181">
        <v>1</v>
      </c>
      <c r="CP2181">
        <v>1</v>
      </c>
      <c r="CQ2181">
        <v>1</v>
      </c>
      <c r="CR2181">
        <v>6</v>
      </c>
      <c r="CS2181">
        <v>6</v>
      </c>
      <c r="CT2181">
        <v>6</v>
      </c>
      <c r="CU2181">
        <v>6</v>
      </c>
      <c r="CV2181">
        <v>6</v>
      </c>
      <c r="CW2181">
        <v>6</v>
      </c>
      <c r="CX2181">
        <v>6</v>
      </c>
      <c r="CY2181">
        <v>6</v>
      </c>
      <c r="CZ2181">
        <v>8</v>
      </c>
      <c r="DA2181">
        <v>9</v>
      </c>
      <c r="DB2181">
        <v>9</v>
      </c>
      <c r="DC2181">
        <v>9</v>
      </c>
      <c r="DD2181">
        <v>10</v>
      </c>
      <c r="DE2181">
        <v>11</v>
      </c>
      <c r="DF2181">
        <v>11</v>
      </c>
      <c r="DG2181">
        <v>11</v>
      </c>
      <c r="DH2181">
        <v>11</v>
      </c>
      <c r="DI2181">
        <v>11</v>
      </c>
      <c r="DJ2181">
        <v>11</v>
      </c>
      <c r="DK2181">
        <v>11</v>
      </c>
      <c r="DL2181">
        <v>11</v>
      </c>
      <c r="DM2181">
        <v>11</v>
      </c>
      <c r="DN2181">
        <v>11</v>
      </c>
      <c r="DO2181">
        <v>24</v>
      </c>
      <c r="DP2181">
        <v>24</v>
      </c>
      <c r="DQ2181">
        <v>24</v>
      </c>
    </row>
    <row r="2182" spans="2:121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1</v>
      </c>
      <c r="BW2182">
        <v>1</v>
      </c>
      <c r="BX2182">
        <v>1</v>
      </c>
      <c r="BY2182">
        <v>1</v>
      </c>
      <c r="BZ2182">
        <v>1</v>
      </c>
      <c r="CA2182">
        <v>1</v>
      </c>
      <c r="CB2182">
        <v>1</v>
      </c>
      <c r="CC2182">
        <v>1</v>
      </c>
      <c r="CD2182">
        <v>1</v>
      </c>
      <c r="CE2182">
        <v>1</v>
      </c>
      <c r="CF2182">
        <v>1</v>
      </c>
      <c r="CG2182">
        <v>1</v>
      </c>
      <c r="CH2182">
        <v>1</v>
      </c>
      <c r="CI2182">
        <v>1</v>
      </c>
      <c r="CJ2182">
        <v>1</v>
      </c>
      <c r="CK2182">
        <v>1</v>
      </c>
      <c r="CL2182">
        <v>1</v>
      </c>
      <c r="CM2182">
        <v>1</v>
      </c>
      <c r="CN2182">
        <v>1</v>
      </c>
      <c r="CO2182">
        <v>1</v>
      </c>
      <c r="CP2182">
        <v>1</v>
      </c>
      <c r="CQ2182">
        <v>1</v>
      </c>
      <c r="CR2182">
        <v>1</v>
      </c>
      <c r="CS2182">
        <v>1</v>
      </c>
      <c r="CT2182">
        <v>1</v>
      </c>
      <c r="CU2182">
        <v>1</v>
      </c>
      <c r="CV2182">
        <v>1</v>
      </c>
      <c r="CW2182">
        <v>1</v>
      </c>
      <c r="CX2182">
        <v>1</v>
      </c>
      <c r="CY2182">
        <v>1</v>
      </c>
      <c r="CZ2182">
        <v>1</v>
      </c>
      <c r="DA2182">
        <v>1</v>
      </c>
      <c r="DB2182">
        <v>1</v>
      </c>
      <c r="DC2182">
        <v>1</v>
      </c>
      <c r="DD2182">
        <v>1</v>
      </c>
      <c r="DE2182">
        <v>1</v>
      </c>
      <c r="DF2182">
        <v>1</v>
      </c>
      <c r="DG2182">
        <v>1</v>
      </c>
      <c r="DH2182">
        <v>1</v>
      </c>
      <c r="DI2182">
        <v>1</v>
      </c>
      <c r="DJ2182">
        <v>1</v>
      </c>
      <c r="DK2182">
        <v>1</v>
      </c>
      <c r="DL2182">
        <v>1</v>
      </c>
      <c r="DM2182">
        <v>1</v>
      </c>
      <c r="DN2182">
        <v>1</v>
      </c>
      <c r="DO2182">
        <v>1</v>
      </c>
      <c r="DP2182">
        <v>1</v>
      </c>
      <c r="DQ2182">
        <v>1</v>
      </c>
    </row>
    <row r="2183" spans="2:121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0</v>
      </c>
      <c r="CF2183">
        <v>0</v>
      </c>
      <c r="CG2183">
        <v>0</v>
      </c>
      <c r="CH2183">
        <v>0</v>
      </c>
      <c r="CI2183">
        <v>0</v>
      </c>
      <c r="CJ2183">
        <v>0</v>
      </c>
      <c r="CK2183">
        <v>0</v>
      </c>
      <c r="CL2183">
        <v>0</v>
      </c>
      <c r="CM2183">
        <v>0</v>
      </c>
      <c r="CN2183">
        <v>0</v>
      </c>
      <c r="CO2183">
        <v>0</v>
      </c>
      <c r="CP2183">
        <v>0</v>
      </c>
      <c r="CQ2183">
        <v>0</v>
      </c>
      <c r="CR2183">
        <v>0</v>
      </c>
      <c r="CS2183">
        <v>0</v>
      </c>
      <c r="CT2183">
        <v>0</v>
      </c>
      <c r="CU2183">
        <v>0</v>
      </c>
      <c r="CV2183">
        <v>0</v>
      </c>
      <c r="CW2183">
        <v>0</v>
      </c>
      <c r="CX2183">
        <v>0</v>
      </c>
      <c r="CY2183">
        <v>0</v>
      </c>
      <c r="CZ2183">
        <v>0</v>
      </c>
      <c r="DA2183">
        <v>0</v>
      </c>
      <c r="DB2183">
        <v>0</v>
      </c>
      <c r="DC2183">
        <v>0</v>
      </c>
      <c r="DD2183">
        <v>0</v>
      </c>
      <c r="DE2183">
        <v>0</v>
      </c>
      <c r="DF2183">
        <v>0</v>
      </c>
      <c r="DG2183">
        <v>0</v>
      </c>
      <c r="DH2183">
        <v>0</v>
      </c>
      <c r="DI2183">
        <v>0</v>
      </c>
      <c r="DJ2183">
        <v>0</v>
      </c>
      <c r="DK2183">
        <v>0</v>
      </c>
      <c r="DL2183">
        <v>0</v>
      </c>
      <c r="DM2183">
        <v>0</v>
      </c>
      <c r="DN2183">
        <v>0</v>
      </c>
      <c r="DO2183">
        <v>0</v>
      </c>
      <c r="DP2183">
        <v>0</v>
      </c>
      <c r="DQ2183">
        <v>0</v>
      </c>
    </row>
    <row r="2184" spans="2:121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0</v>
      </c>
      <c r="CD2184">
        <v>0</v>
      </c>
      <c r="CE2184">
        <v>0</v>
      </c>
      <c r="CF2184">
        <v>0</v>
      </c>
      <c r="CG2184">
        <v>0</v>
      </c>
      <c r="CH2184">
        <v>0</v>
      </c>
      <c r="CI2184">
        <v>0</v>
      </c>
      <c r="CJ2184">
        <v>0</v>
      </c>
      <c r="CK2184">
        <v>0</v>
      </c>
      <c r="CL2184">
        <v>0</v>
      </c>
      <c r="CM2184">
        <v>0</v>
      </c>
      <c r="CN2184">
        <v>0</v>
      </c>
      <c r="CO2184">
        <v>0</v>
      </c>
      <c r="CP2184">
        <v>0</v>
      </c>
      <c r="CQ2184">
        <v>0</v>
      </c>
      <c r="CR2184">
        <v>0</v>
      </c>
      <c r="CS2184">
        <v>0</v>
      </c>
      <c r="CT2184">
        <v>0</v>
      </c>
      <c r="CU2184">
        <v>0</v>
      </c>
      <c r="CV2184">
        <v>0</v>
      </c>
      <c r="CW2184">
        <v>0</v>
      </c>
      <c r="CX2184">
        <v>0</v>
      </c>
      <c r="CY2184">
        <v>0</v>
      </c>
      <c r="CZ2184">
        <v>0</v>
      </c>
      <c r="DA2184">
        <v>0</v>
      </c>
      <c r="DB2184">
        <v>0</v>
      </c>
      <c r="DC2184">
        <v>0</v>
      </c>
      <c r="DD2184">
        <v>0</v>
      </c>
      <c r="DE2184">
        <v>0</v>
      </c>
      <c r="DF2184">
        <v>0</v>
      </c>
      <c r="DG2184">
        <v>0</v>
      </c>
      <c r="DH2184">
        <v>0</v>
      </c>
      <c r="DI2184">
        <v>0</v>
      </c>
      <c r="DJ2184">
        <v>0</v>
      </c>
      <c r="DK2184">
        <v>0</v>
      </c>
      <c r="DL2184">
        <v>0</v>
      </c>
      <c r="DM2184">
        <v>0</v>
      </c>
      <c r="DN2184">
        <v>0</v>
      </c>
      <c r="DO2184">
        <v>0</v>
      </c>
      <c r="DP2184">
        <v>0</v>
      </c>
      <c r="DQ2184">
        <v>0</v>
      </c>
    </row>
    <row r="2185" spans="2:121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0</v>
      </c>
      <c r="CF2185">
        <v>0</v>
      </c>
      <c r="CG2185">
        <v>0</v>
      </c>
      <c r="CH2185">
        <v>0</v>
      </c>
      <c r="CI2185">
        <v>0</v>
      </c>
      <c r="CJ2185">
        <v>0</v>
      </c>
      <c r="CK2185">
        <v>1</v>
      </c>
      <c r="CL2185">
        <v>1</v>
      </c>
      <c r="CM2185">
        <v>1</v>
      </c>
      <c r="CN2185">
        <v>2</v>
      </c>
      <c r="CO2185">
        <v>2</v>
      </c>
      <c r="CP2185">
        <v>2</v>
      </c>
      <c r="CQ2185">
        <v>2</v>
      </c>
      <c r="CR2185">
        <v>2</v>
      </c>
      <c r="CS2185">
        <v>2</v>
      </c>
      <c r="CT2185">
        <v>2</v>
      </c>
      <c r="CU2185">
        <v>2</v>
      </c>
      <c r="CV2185">
        <v>2</v>
      </c>
      <c r="CW2185">
        <v>2</v>
      </c>
      <c r="CX2185">
        <v>2</v>
      </c>
      <c r="CY2185">
        <v>2</v>
      </c>
      <c r="CZ2185">
        <v>2</v>
      </c>
      <c r="DA2185">
        <v>2</v>
      </c>
      <c r="DB2185">
        <v>2</v>
      </c>
      <c r="DC2185">
        <v>2</v>
      </c>
      <c r="DD2185">
        <v>2</v>
      </c>
      <c r="DE2185">
        <v>2</v>
      </c>
      <c r="DF2185">
        <v>2</v>
      </c>
      <c r="DG2185">
        <v>2</v>
      </c>
      <c r="DH2185">
        <v>2</v>
      </c>
      <c r="DI2185">
        <v>2</v>
      </c>
      <c r="DJ2185">
        <v>2</v>
      </c>
      <c r="DK2185">
        <v>2</v>
      </c>
      <c r="DL2185">
        <v>2</v>
      </c>
      <c r="DM2185">
        <v>2</v>
      </c>
      <c r="DN2185">
        <v>2</v>
      </c>
      <c r="DO2185">
        <v>2</v>
      </c>
      <c r="DP2185">
        <v>2</v>
      </c>
      <c r="DQ2185">
        <v>2</v>
      </c>
    </row>
    <row r="2186" spans="2:121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1</v>
      </c>
      <c r="CD2186">
        <v>1</v>
      </c>
      <c r="CE2186">
        <v>1</v>
      </c>
      <c r="CF2186">
        <v>1</v>
      </c>
      <c r="CG2186">
        <v>1</v>
      </c>
      <c r="CH2186">
        <v>1</v>
      </c>
      <c r="CI2186">
        <v>1</v>
      </c>
      <c r="CJ2186">
        <v>1</v>
      </c>
      <c r="CK2186">
        <v>1</v>
      </c>
      <c r="CL2186">
        <v>1</v>
      </c>
      <c r="CM2186">
        <v>2</v>
      </c>
      <c r="CN2186">
        <v>2</v>
      </c>
      <c r="CO2186">
        <v>3</v>
      </c>
      <c r="CP2186">
        <v>3</v>
      </c>
      <c r="CQ2186">
        <v>3</v>
      </c>
      <c r="CR2186">
        <v>5</v>
      </c>
      <c r="CS2186">
        <v>5</v>
      </c>
      <c r="CT2186">
        <v>5</v>
      </c>
      <c r="CU2186">
        <v>5</v>
      </c>
      <c r="CV2186">
        <v>7</v>
      </c>
      <c r="CW2186">
        <v>8</v>
      </c>
      <c r="CX2186">
        <v>8</v>
      </c>
      <c r="CY2186">
        <v>8</v>
      </c>
      <c r="CZ2186">
        <v>10</v>
      </c>
      <c r="DA2186">
        <v>10</v>
      </c>
      <c r="DB2186">
        <v>10</v>
      </c>
      <c r="DC2186">
        <v>10</v>
      </c>
      <c r="DD2186">
        <v>10</v>
      </c>
      <c r="DE2186">
        <v>11</v>
      </c>
      <c r="DF2186">
        <v>11</v>
      </c>
      <c r="DG2186">
        <v>11</v>
      </c>
      <c r="DH2186">
        <v>13</v>
      </c>
      <c r="DI2186">
        <v>13</v>
      </c>
      <c r="DJ2186">
        <v>14</v>
      </c>
      <c r="DK2186">
        <v>16</v>
      </c>
      <c r="DL2186">
        <v>16</v>
      </c>
      <c r="DM2186">
        <v>17</v>
      </c>
      <c r="DN2186">
        <v>17</v>
      </c>
      <c r="DO2186">
        <v>18</v>
      </c>
      <c r="DP2186">
        <v>18</v>
      </c>
      <c r="DQ2186">
        <v>18</v>
      </c>
    </row>
    <row r="2187" spans="2:121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1</v>
      </c>
      <c r="CF2187">
        <v>1</v>
      </c>
      <c r="CG2187">
        <v>1</v>
      </c>
      <c r="CH2187">
        <v>1</v>
      </c>
      <c r="CI2187">
        <v>1</v>
      </c>
      <c r="CJ2187">
        <v>1</v>
      </c>
      <c r="CK2187">
        <v>1</v>
      </c>
      <c r="CL2187">
        <v>1</v>
      </c>
      <c r="CM2187">
        <v>1</v>
      </c>
      <c r="CN2187">
        <v>2</v>
      </c>
      <c r="CO2187">
        <v>2</v>
      </c>
      <c r="CP2187">
        <v>3</v>
      </c>
      <c r="CQ2187">
        <v>3</v>
      </c>
      <c r="CR2187">
        <v>4</v>
      </c>
      <c r="CS2187">
        <v>4</v>
      </c>
      <c r="CT2187">
        <v>4</v>
      </c>
      <c r="CU2187">
        <v>4</v>
      </c>
      <c r="CV2187">
        <v>4</v>
      </c>
      <c r="CW2187">
        <v>4</v>
      </c>
      <c r="CX2187">
        <v>4</v>
      </c>
      <c r="CY2187">
        <v>4</v>
      </c>
      <c r="CZ2187">
        <v>4</v>
      </c>
      <c r="DA2187">
        <v>4</v>
      </c>
      <c r="DB2187">
        <v>4</v>
      </c>
      <c r="DC2187">
        <v>4</v>
      </c>
      <c r="DD2187">
        <v>4</v>
      </c>
      <c r="DE2187">
        <v>4</v>
      </c>
      <c r="DF2187">
        <v>4</v>
      </c>
      <c r="DG2187">
        <v>4</v>
      </c>
      <c r="DH2187">
        <v>4</v>
      </c>
      <c r="DI2187">
        <v>4</v>
      </c>
      <c r="DJ2187">
        <v>4</v>
      </c>
      <c r="DK2187">
        <v>4</v>
      </c>
      <c r="DL2187">
        <v>4</v>
      </c>
      <c r="DM2187">
        <v>4</v>
      </c>
      <c r="DN2187">
        <v>4</v>
      </c>
      <c r="DO2187">
        <v>4</v>
      </c>
      <c r="DP2187">
        <v>4</v>
      </c>
      <c r="DQ2187">
        <v>4</v>
      </c>
    </row>
    <row r="2188" spans="2:121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0</v>
      </c>
      <c r="CC2188">
        <v>0</v>
      </c>
      <c r="CD2188">
        <v>1</v>
      </c>
      <c r="CE2188">
        <v>1</v>
      </c>
      <c r="CF2188">
        <v>1</v>
      </c>
      <c r="CG2188">
        <v>1</v>
      </c>
      <c r="CH2188">
        <v>1</v>
      </c>
      <c r="CI2188">
        <v>1</v>
      </c>
      <c r="CJ2188">
        <v>2</v>
      </c>
      <c r="CK2188">
        <v>2</v>
      </c>
      <c r="CL2188">
        <v>3</v>
      </c>
      <c r="CM2188">
        <v>6</v>
      </c>
      <c r="CN2188">
        <v>6</v>
      </c>
      <c r="CO2188">
        <v>6</v>
      </c>
      <c r="CP2188">
        <v>6</v>
      </c>
      <c r="CQ2188">
        <v>6</v>
      </c>
      <c r="CR2188">
        <v>6</v>
      </c>
      <c r="CS2188">
        <v>6</v>
      </c>
      <c r="CT2188">
        <v>6</v>
      </c>
      <c r="CU2188">
        <v>6</v>
      </c>
      <c r="CV2188">
        <v>6</v>
      </c>
      <c r="CW2188">
        <v>6</v>
      </c>
      <c r="CX2188">
        <v>8</v>
      </c>
      <c r="CY2188">
        <v>8</v>
      </c>
      <c r="CZ2188">
        <v>8</v>
      </c>
      <c r="DA2188">
        <v>8</v>
      </c>
      <c r="DB2188">
        <v>8</v>
      </c>
      <c r="DC2188">
        <v>8</v>
      </c>
      <c r="DD2188">
        <v>8</v>
      </c>
      <c r="DE2188">
        <v>8</v>
      </c>
      <c r="DF2188">
        <v>8</v>
      </c>
      <c r="DG2188">
        <v>9</v>
      </c>
      <c r="DH2188">
        <v>9</v>
      </c>
      <c r="DI2188">
        <v>9</v>
      </c>
      <c r="DJ2188">
        <v>9</v>
      </c>
      <c r="DK2188">
        <v>9</v>
      </c>
      <c r="DL2188">
        <v>11</v>
      </c>
      <c r="DM2188">
        <v>11</v>
      </c>
      <c r="DN2188">
        <v>11</v>
      </c>
      <c r="DO2188">
        <v>11</v>
      </c>
      <c r="DP2188">
        <v>12</v>
      </c>
      <c r="DQ2188">
        <v>12</v>
      </c>
    </row>
    <row r="2189" spans="2:121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0</v>
      </c>
      <c r="CC2189">
        <v>0</v>
      </c>
      <c r="CD2189">
        <v>0</v>
      </c>
      <c r="CE2189">
        <v>0</v>
      </c>
      <c r="CF2189">
        <v>0</v>
      </c>
      <c r="CG2189">
        <v>0</v>
      </c>
      <c r="CH2189">
        <v>0</v>
      </c>
      <c r="CI2189">
        <v>0</v>
      </c>
      <c r="CJ2189">
        <v>0</v>
      </c>
      <c r="CK2189">
        <v>0</v>
      </c>
      <c r="CL2189">
        <v>0</v>
      </c>
      <c r="CM2189">
        <v>0</v>
      </c>
      <c r="CN2189">
        <v>0</v>
      </c>
      <c r="CO2189">
        <v>0</v>
      </c>
      <c r="CP2189">
        <v>0</v>
      </c>
      <c r="CQ2189">
        <v>0</v>
      </c>
      <c r="CR2189">
        <v>0</v>
      </c>
      <c r="CS2189">
        <v>0</v>
      </c>
      <c r="CT2189">
        <v>0</v>
      </c>
      <c r="CU2189">
        <v>0</v>
      </c>
      <c r="CV2189">
        <v>0</v>
      </c>
      <c r="CW2189">
        <v>0</v>
      </c>
      <c r="CX2189">
        <v>0</v>
      </c>
      <c r="CY2189">
        <v>0</v>
      </c>
      <c r="CZ2189">
        <v>0</v>
      </c>
      <c r="DA2189">
        <v>0</v>
      </c>
      <c r="DB2189">
        <v>0</v>
      </c>
      <c r="DC2189">
        <v>0</v>
      </c>
      <c r="DD2189">
        <v>0</v>
      </c>
      <c r="DE2189">
        <v>0</v>
      </c>
      <c r="DF2189">
        <v>0</v>
      </c>
      <c r="DG2189">
        <v>0</v>
      </c>
      <c r="DH2189">
        <v>0</v>
      </c>
      <c r="DI2189">
        <v>0</v>
      </c>
      <c r="DJ2189">
        <v>0</v>
      </c>
      <c r="DK2189">
        <v>0</v>
      </c>
      <c r="DL2189">
        <v>0</v>
      </c>
      <c r="DM2189">
        <v>0</v>
      </c>
      <c r="DN2189">
        <v>0</v>
      </c>
      <c r="DO2189">
        <v>0</v>
      </c>
      <c r="DP2189">
        <v>0</v>
      </c>
      <c r="DQ2189">
        <v>0</v>
      </c>
    </row>
    <row r="2190" spans="2:121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0</v>
      </c>
      <c r="BY2190">
        <v>0</v>
      </c>
      <c r="BZ2190">
        <v>0</v>
      </c>
      <c r="CA2190">
        <v>0</v>
      </c>
      <c r="CB2190">
        <v>0</v>
      </c>
      <c r="CC2190">
        <v>0</v>
      </c>
      <c r="CD2190">
        <v>0</v>
      </c>
      <c r="CE2190">
        <v>1</v>
      </c>
      <c r="CF2190">
        <v>1</v>
      </c>
      <c r="CG2190">
        <v>1</v>
      </c>
      <c r="CH2190">
        <v>1</v>
      </c>
      <c r="CI2190">
        <v>1</v>
      </c>
      <c r="CJ2190">
        <v>1</v>
      </c>
      <c r="CK2190">
        <v>1</v>
      </c>
      <c r="CL2190">
        <v>1</v>
      </c>
      <c r="CM2190">
        <v>1</v>
      </c>
      <c r="CN2190">
        <v>1</v>
      </c>
      <c r="CO2190">
        <v>1</v>
      </c>
      <c r="CP2190">
        <v>1</v>
      </c>
      <c r="CQ2190">
        <v>1</v>
      </c>
      <c r="CR2190">
        <v>1</v>
      </c>
      <c r="CS2190">
        <v>1</v>
      </c>
      <c r="CT2190">
        <v>1</v>
      </c>
      <c r="CU2190">
        <v>1</v>
      </c>
      <c r="CV2190">
        <v>1</v>
      </c>
      <c r="CW2190">
        <v>1</v>
      </c>
      <c r="CX2190">
        <v>1</v>
      </c>
      <c r="CY2190">
        <v>1</v>
      </c>
      <c r="CZ2190">
        <v>1</v>
      </c>
      <c r="DA2190">
        <v>1</v>
      </c>
      <c r="DB2190">
        <v>1</v>
      </c>
      <c r="DC2190">
        <v>1</v>
      </c>
      <c r="DD2190">
        <v>1</v>
      </c>
      <c r="DE2190">
        <v>1</v>
      </c>
      <c r="DF2190">
        <v>1</v>
      </c>
      <c r="DG2190">
        <v>1</v>
      </c>
      <c r="DH2190">
        <v>1</v>
      </c>
      <c r="DI2190">
        <v>1</v>
      </c>
      <c r="DJ2190">
        <v>1</v>
      </c>
      <c r="DK2190">
        <v>1</v>
      </c>
      <c r="DL2190">
        <v>1</v>
      </c>
      <c r="DM2190">
        <v>1</v>
      </c>
      <c r="DN2190">
        <v>1</v>
      </c>
      <c r="DO2190">
        <v>1</v>
      </c>
      <c r="DP2190">
        <v>1</v>
      </c>
      <c r="DQ2190">
        <v>1</v>
      </c>
    </row>
    <row r="2191" spans="2:121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1</v>
      </c>
      <c r="CC2191">
        <v>1</v>
      </c>
      <c r="CD2191">
        <v>1</v>
      </c>
      <c r="CE2191">
        <v>2</v>
      </c>
      <c r="CF2191">
        <v>2</v>
      </c>
      <c r="CG2191">
        <v>2</v>
      </c>
      <c r="CH2191">
        <v>2</v>
      </c>
      <c r="CI2191">
        <v>2</v>
      </c>
      <c r="CJ2191">
        <v>2</v>
      </c>
      <c r="CK2191">
        <v>2</v>
      </c>
      <c r="CL2191">
        <v>2</v>
      </c>
      <c r="CM2191">
        <v>2</v>
      </c>
      <c r="CN2191">
        <v>2</v>
      </c>
      <c r="CO2191">
        <v>2</v>
      </c>
      <c r="CP2191">
        <v>2</v>
      </c>
      <c r="CQ2191">
        <v>2</v>
      </c>
      <c r="CR2191">
        <v>2</v>
      </c>
      <c r="CS2191">
        <v>2</v>
      </c>
      <c r="CT2191">
        <v>4</v>
      </c>
      <c r="CU2191">
        <v>4</v>
      </c>
      <c r="CV2191">
        <v>4</v>
      </c>
      <c r="CW2191">
        <v>4</v>
      </c>
      <c r="CX2191">
        <v>5</v>
      </c>
      <c r="CY2191">
        <v>8</v>
      </c>
      <c r="CZ2191">
        <v>8</v>
      </c>
      <c r="DA2191">
        <v>8</v>
      </c>
      <c r="DB2191">
        <v>8</v>
      </c>
      <c r="DC2191">
        <v>8</v>
      </c>
      <c r="DD2191">
        <v>9</v>
      </c>
      <c r="DE2191">
        <v>10</v>
      </c>
      <c r="DF2191">
        <v>10</v>
      </c>
      <c r="DG2191">
        <v>10</v>
      </c>
      <c r="DH2191">
        <v>10</v>
      </c>
      <c r="DI2191">
        <v>10</v>
      </c>
      <c r="DJ2191">
        <v>10</v>
      </c>
      <c r="DK2191">
        <v>10</v>
      </c>
      <c r="DL2191">
        <v>10</v>
      </c>
      <c r="DM2191">
        <v>10</v>
      </c>
      <c r="DN2191">
        <v>10</v>
      </c>
      <c r="DO2191">
        <v>10</v>
      </c>
      <c r="DP2191">
        <v>10</v>
      </c>
      <c r="DQ2191">
        <v>10</v>
      </c>
    </row>
    <row r="2192" spans="2:121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0</v>
      </c>
      <c r="BW2192">
        <v>0</v>
      </c>
      <c r="BX2192">
        <v>1</v>
      </c>
      <c r="BY2192">
        <v>2</v>
      </c>
      <c r="BZ2192">
        <v>2</v>
      </c>
      <c r="CA2192">
        <v>2</v>
      </c>
      <c r="CB2192">
        <v>2</v>
      </c>
      <c r="CC2192">
        <v>2</v>
      </c>
      <c r="CD2192">
        <v>2</v>
      </c>
      <c r="CE2192">
        <v>2</v>
      </c>
      <c r="CF2192">
        <v>2</v>
      </c>
      <c r="CG2192">
        <v>2</v>
      </c>
      <c r="CH2192">
        <v>2</v>
      </c>
      <c r="CI2192">
        <v>2</v>
      </c>
      <c r="CJ2192">
        <v>2</v>
      </c>
      <c r="CK2192">
        <v>2</v>
      </c>
      <c r="CL2192">
        <v>2</v>
      </c>
      <c r="CM2192">
        <v>2</v>
      </c>
      <c r="CN2192">
        <v>2</v>
      </c>
      <c r="CO2192">
        <v>2</v>
      </c>
      <c r="CP2192">
        <v>2</v>
      </c>
      <c r="CQ2192">
        <v>2</v>
      </c>
      <c r="CR2192">
        <v>2</v>
      </c>
      <c r="CS2192">
        <v>2</v>
      </c>
      <c r="CT2192">
        <v>2</v>
      </c>
      <c r="CU2192">
        <v>2</v>
      </c>
      <c r="CV2192">
        <v>2</v>
      </c>
      <c r="CW2192">
        <v>2</v>
      </c>
      <c r="CX2192">
        <v>2</v>
      </c>
      <c r="CY2192">
        <v>2</v>
      </c>
      <c r="CZ2192">
        <v>2</v>
      </c>
      <c r="DA2192">
        <v>2</v>
      </c>
      <c r="DB2192">
        <v>2</v>
      </c>
      <c r="DC2192">
        <v>2</v>
      </c>
      <c r="DD2192">
        <v>2</v>
      </c>
      <c r="DE2192">
        <v>2</v>
      </c>
      <c r="DF2192">
        <v>2</v>
      </c>
      <c r="DG2192">
        <v>2</v>
      </c>
      <c r="DH2192">
        <v>2</v>
      </c>
      <c r="DI2192">
        <v>2</v>
      </c>
      <c r="DJ2192">
        <v>2</v>
      </c>
      <c r="DK2192">
        <v>2</v>
      </c>
      <c r="DL2192">
        <v>2</v>
      </c>
      <c r="DM2192">
        <v>2</v>
      </c>
      <c r="DN2192">
        <v>2</v>
      </c>
      <c r="DO2192">
        <v>2</v>
      </c>
      <c r="DP2192">
        <v>2</v>
      </c>
      <c r="DQ2192">
        <v>2</v>
      </c>
    </row>
    <row r="2193" spans="2:121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0</v>
      </c>
      <c r="CG2193">
        <v>0</v>
      </c>
      <c r="CH2193">
        <v>0</v>
      </c>
      <c r="CI2193">
        <v>0</v>
      </c>
      <c r="CJ2193">
        <v>0</v>
      </c>
      <c r="CK2193">
        <v>0</v>
      </c>
      <c r="CL2193">
        <v>0</v>
      </c>
      <c r="CM2193">
        <v>0</v>
      </c>
      <c r="CN2193">
        <v>0</v>
      </c>
      <c r="CO2193">
        <v>0</v>
      </c>
      <c r="CP2193">
        <v>0</v>
      </c>
      <c r="CQ2193">
        <v>0</v>
      </c>
      <c r="CR2193">
        <v>0</v>
      </c>
      <c r="CS2193">
        <v>0</v>
      </c>
      <c r="CT2193">
        <v>0</v>
      </c>
      <c r="CU2193">
        <v>0</v>
      </c>
      <c r="CV2193">
        <v>0</v>
      </c>
      <c r="CW2193">
        <v>0</v>
      </c>
      <c r="CX2193">
        <v>0</v>
      </c>
      <c r="CY2193">
        <v>0</v>
      </c>
      <c r="CZ2193">
        <v>0</v>
      </c>
      <c r="DA2193">
        <v>0</v>
      </c>
      <c r="DB2193">
        <v>0</v>
      </c>
      <c r="DC2193">
        <v>0</v>
      </c>
      <c r="DD2193">
        <v>1</v>
      </c>
      <c r="DE2193">
        <v>2</v>
      </c>
      <c r="DF2193">
        <v>3</v>
      </c>
      <c r="DG2193">
        <v>3</v>
      </c>
      <c r="DH2193">
        <v>3</v>
      </c>
      <c r="DI2193">
        <v>3</v>
      </c>
      <c r="DJ2193">
        <v>4</v>
      </c>
      <c r="DK2193">
        <v>4</v>
      </c>
      <c r="DL2193">
        <v>4</v>
      </c>
      <c r="DM2193">
        <v>6</v>
      </c>
      <c r="DN2193">
        <v>6</v>
      </c>
      <c r="DO2193">
        <v>11</v>
      </c>
      <c r="DP2193">
        <v>11</v>
      </c>
      <c r="DQ2193">
        <v>11</v>
      </c>
    </row>
    <row r="2194" spans="2:121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0</v>
      </c>
      <c r="BW2194">
        <v>0</v>
      </c>
      <c r="BX2194">
        <v>0</v>
      </c>
      <c r="BY2194">
        <v>0</v>
      </c>
      <c r="BZ2194">
        <v>1</v>
      </c>
      <c r="CA2194">
        <v>1</v>
      </c>
      <c r="CB2194">
        <v>1</v>
      </c>
      <c r="CC2194">
        <v>1</v>
      </c>
      <c r="CD2194">
        <v>1</v>
      </c>
      <c r="CE2194">
        <v>1</v>
      </c>
      <c r="CF2194">
        <v>1</v>
      </c>
      <c r="CG2194">
        <v>1</v>
      </c>
      <c r="CH2194">
        <v>1</v>
      </c>
      <c r="CI2194">
        <v>1</v>
      </c>
      <c r="CJ2194">
        <v>1</v>
      </c>
      <c r="CK2194">
        <v>2</v>
      </c>
      <c r="CL2194">
        <v>2</v>
      </c>
      <c r="CM2194">
        <v>4</v>
      </c>
      <c r="CN2194">
        <v>4</v>
      </c>
      <c r="CO2194">
        <v>5</v>
      </c>
      <c r="CP2194">
        <v>5</v>
      </c>
      <c r="CQ2194">
        <v>6</v>
      </c>
      <c r="CR2194">
        <v>6</v>
      </c>
      <c r="CS2194">
        <v>9</v>
      </c>
      <c r="CT2194">
        <v>9</v>
      </c>
      <c r="CU2194">
        <v>11</v>
      </c>
      <c r="CV2194">
        <v>15</v>
      </c>
      <c r="CW2194">
        <v>15</v>
      </c>
      <c r="CX2194">
        <v>17</v>
      </c>
      <c r="CY2194">
        <v>20</v>
      </c>
      <c r="CZ2194">
        <v>21</v>
      </c>
      <c r="DA2194">
        <v>23</v>
      </c>
      <c r="DB2194">
        <v>23</v>
      </c>
      <c r="DC2194">
        <v>24</v>
      </c>
      <c r="DD2194">
        <v>24</v>
      </c>
      <c r="DE2194">
        <v>28</v>
      </c>
      <c r="DF2194">
        <v>30</v>
      </c>
      <c r="DG2194">
        <v>30</v>
      </c>
      <c r="DH2194">
        <v>31</v>
      </c>
      <c r="DI2194">
        <v>32</v>
      </c>
      <c r="DJ2194">
        <v>34</v>
      </c>
      <c r="DK2194">
        <v>34</v>
      </c>
      <c r="DL2194">
        <v>37</v>
      </c>
      <c r="DM2194">
        <v>37</v>
      </c>
      <c r="DN2194">
        <v>37</v>
      </c>
      <c r="DO2194">
        <v>37</v>
      </c>
      <c r="DP2194">
        <v>37</v>
      </c>
      <c r="DQ2194">
        <v>39</v>
      </c>
    </row>
    <row r="2195" spans="2:121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0</v>
      </c>
      <c r="CE2195">
        <v>0</v>
      </c>
      <c r="CF2195">
        <v>1</v>
      </c>
      <c r="CG2195">
        <v>1</v>
      </c>
      <c r="CH2195">
        <v>1</v>
      </c>
      <c r="CI2195">
        <v>1</v>
      </c>
      <c r="CJ2195">
        <v>1</v>
      </c>
      <c r="CK2195">
        <v>1</v>
      </c>
      <c r="CL2195">
        <v>1</v>
      </c>
      <c r="CM2195">
        <v>1</v>
      </c>
      <c r="CN2195">
        <v>1</v>
      </c>
      <c r="CO2195">
        <v>1</v>
      </c>
      <c r="CP2195">
        <v>1</v>
      </c>
      <c r="CQ2195">
        <v>1</v>
      </c>
      <c r="CR2195">
        <v>1</v>
      </c>
      <c r="CS2195">
        <v>1</v>
      </c>
      <c r="CT2195">
        <v>1</v>
      </c>
      <c r="CU2195">
        <v>1</v>
      </c>
      <c r="CV2195">
        <v>1</v>
      </c>
      <c r="CW2195">
        <v>3</v>
      </c>
      <c r="CX2195">
        <v>3</v>
      </c>
      <c r="CY2195">
        <v>4</v>
      </c>
      <c r="CZ2195">
        <v>4</v>
      </c>
      <c r="DA2195">
        <v>4</v>
      </c>
      <c r="DB2195">
        <v>5</v>
      </c>
      <c r="DC2195">
        <v>5</v>
      </c>
      <c r="DD2195">
        <v>5</v>
      </c>
      <c r="DE2195">
        <v>5</v>
      </c>
      <c r="DF2195">
        <v>5</v>
      </c>
      <c r="DG2195">
        <v>7</v>
      </c>
      <c r="DH2195">
        <v>7</v>
      </c>
      <c r="DI2195">
        <v>7</v>
      </c>
      <c r="DJ2195">
        <v>7</v>
      </c>
      <c r="DK2195">
        <v>7</v>
      </c>
      <c r="DL2195">
        <v>7</v>
      </c>
      <c r="DM2195">
        <v>7</v>
      </c>
      <c r="DN2195">
        <v>7</v>
      </c>
      <c r="DO2195">
        <v>7</v>
      </c>
      <c r="DP2195">
        <v>7</v>
      </c>
      <c r="DQ2195">
        <v>8</v>
      </c>
    </row>
    <row r="2196" spans="2:121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1</v>
      </c>
      <c r="BW2196">
        <v>1</v>
      </c>
      <c r="BX2196">
        <v>1</v>
      </c>
      <c r="BY2196">
        <v>1</v>
      </c>
      <c r="BZ2196">
        <v>1</v>
      </c>
      <c r="CA2196">
        <v>2</v>
      </c>
      <c r="CB2196">
        <v>2</v>
      </c>
      <c r="CC2196">
        <v>2</v>
      </c>
      <c r="CD2196">
        <v>2</v>
      </c>
      <c r="CE2196">
        <v>3</v>
      </c>
      <c r="CF2196">
        <v>3</v>
      </c>
      <c r="CG2196">
        <v>4</v>
      </c>
      <c r="CH2196">
        <v>4</v>
      </c>
      <c r="CI2196">
        <v>4</v>
      </c>
      <c r="CJ2196">
        <v>4</v>
      </c>
      <c r="CK2196">
        <v>4</v>
      </c>
      <c r="CL2196">
        <v>5</v>
      </c>
      <c r="CM2196">
        <v>5</v>
      </c>
      <c r="CN2196">
        <v>5</v>
      </c>
      <c r="CO2196">
        <v>5</v>
      </c>
      <c r="CP2196">
        <v>5</v>
      </c>
      <c r="CQ2196">
        <v>5</v>
      </c>
      <c r="CR2196">
        <v>5</v>
      </c>
      <c r="CS2196">
        <v>5</v>
      </c>
      <c r="CT2196">
        <v>5</v>
      </c>
      <c r="CU2196">
        <v>5</v>
      </c>
      <c r="CV2196">
        <v>5</v>
      </c>
      <c r="CW2196">
        <v>5</v>
      </c>
      <c r="CX2196">
        <v>5</v>
      </c>
      <c r="CY2196">
        <v>5</v>
      </c>
      <c r="CZ2196">
        <v>5</v>
      </c>
      <c r="DA2196">
        <v>5</v>
      </c>
      <c r="DB2196">
        <v>5</v>
      </c>
      <c r="DC2196">
        <v>5</v>
      </c>
      <c r="DD2196">
        <v>5</v>
      </c>
      <c r="DE2196">
        <v>5</v>
      </c>
      <c r="DF2196">
        <v>5</v>
      </c>
      <c r="DG2196">
        <v>5</v>
      </c>
      <c r="DH2196">
        <v>5</v>
      </c>
      <c r="DI2196">
        <v>5</v>
      </c>
      <c r="DJ2196">
        <v>5</v>
      </c>
      <c r="DK2196">
        <v>5</v>
      </c>
      <c r="DL2196">
        <v>5</v>
      </c>
      <c r="DM2196">
        <v>5</v>
      </c>
      <c r="DN2196">
        <v>7</v>
      </c>
      <c r="DO2196">
        <v>7</v>
      </c>
      <c r="DP2196">
        <v>7</v>
      </c>
      <c r="DQ2196">
        <v>7</v>
      </c>
    </row>
    <row r="2197" spans="2:121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1</v>
      </c>
      <c r="CE2197">
        <v>1</v>
      </c>
      <c r="CF2197">
        <v>1</v>
      </c>
      <c r="CG2197">
        <v>0</v>
      </c>
      <c r="CH2197">
        <v>0</v>
      </c>
      <c r="CI2197">
        <v>0</v>
      </c>
      <c r="CJ2197">
        <v>2</v>
      </c>
      <c r="CK2197">
        <v>3</v>
      </c>
      <c r="CL2197">
        <v>5</v>
      </c>
      <c r="CM2197">
        <v>6</v>
      </c>
      <c r="CN2197">
        <v>7</v>
      </c>
      <c r="CO2197">
        <v>8</v>
      </c>
      <c r="CP2197">
        <v>8</v>
      </c>
      <c r="CQ2197">
        <v>11</v>
      </c>
      <c r="CR2197">
        <v>13</v>
      </c>
      <c r="CS2197">
        <v>13</v>
      </c>
      <c r="CT2197">
        <v>14</v>
      </c>
      <c r="CU2197">
        <v>14</v>
      </c>
      <c r="CV2197">
        <v>14</v>
      </c>
      <c r="CW2197">
        <v>14</v>
      </c>
      <c r="CX2197">
        <v>18</v>
      </c>
      <c r="CY2197">
        <v>22</v>
      </c>
      <c r="CZ2197">
        <v>22</v>
      </c>
      <c r="DA2197">
        <v>22</v>
      </c>
      <c r="DB2197">
        <v>22</v>
      </c>
      <c r="DC2197">
        <v>22</v>
      </c>
      <c r="DD2197">
        <v>22</v>
      </c>
      <c r="DE2197">
        <v>22</v>
      </c>
      <c r="DF2197">
        <v>22</v>
      </c>
      <c r="DG2197">
        <v>22</v>
      </c>
      <c r="DH2197">
        <v>22</v>
      </c>
      <c r="DI2197">
        <v>22</v>
      </c>
      <c r="DJ2197">
        <v>22</v>
      </c>
      <c r="DK2197">
        <v>22</v>
      </c>
      <c r="DL2197">
        <v>22</v>
      </c>
      <c r="DM2197">
        <v>22</v>
      </c>
      <c r="DN2197">
        <v>22</v>
      </c>
      <c r="DO2197">
        <v>22</v>
      </c>
      <c r="DP2197">
        <v>22</v>
      </c>
      <c r="DQ2197">
        <v>22</v>
      </c>
    </row>
    <row r="2198" spans="2:121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1</v>
      </c>
      <c r="BY2198">
        <v>1</v>
      </c>
      <c r="BZ2198">
        <v>1</v>
      </c>
      <c r="CA2198">
        <v>1</v>
      </c>
      <c r="CB2198">
        <v>1</v>
      </c>
      <c r="CC2198">
        <v>2</v>
      </c>
      <c r="CD2198">
        <v>3</v>
      </c>
      <c r="CE2198">
        <v>3</v>
      </c>
      <c r="CF2198">
        <v>3</v>
      </c>
      <c r="CG2198">
        <v>3</v>
      </c>
      <c r="CH2198">
        <v>3</v>
      </c>
      <c r="CI2198">
        <v>3</v>
      </c>
      <c r="CJ2198">
        <v>3</v>
      </c>
      <c r="CK2198">
        <v>3</v>
      </c>
      <c r="CL2198">
        <v>3</v>
      </c>
      <c r="CM2198">
        <v>3</v>
      </c>
      <c r="CN2198">
        <v>3</v>
      </c>
      <c r="CO2198">
        <v>3</v>
      </c>
      <c r="CP2198">
        <v>3</v>
      </c>
      <c r="CQ2198">
        <v>3</v>
      </c>
      <c r="CR2198">
        <v>3</v>
      </c>
      <c r="CS2198">
        <v>3</v>
      </c>
      <c r="CT2198">
        <v>3</v>
      </c>
      <c r="CU2198">
        <v>3</v>
      </c>
      <c r="CV2198">
        <v>3</v>
      </c>
      <c r="CW2198">
        <v>3</v>
      </c>
      <c r="CX2198">
        <v>3</v>
      </c>
      <c r="CY2198">
        <v>3</v>
      </c>
      <c r="CZ2198">
        <v>3</v>
      </c>
      <c r="DA2198">
        <v>3</v>
      </c>
      <c r="DB2198">
        <v>3</v>
      </c>
      <c r="DC2198">
        <v>3</v>
      </c>
      <c r="DD2198">
        <v>3</v>
      </c>
      <c r="DE2198">
        <v>3</v>
      </c>
      <c r="DF2198">
        <v>4</v>
      </c>
      <c r="DG2198">
        <v>4</v>
      </c>
      <c r="DH2198">
        <v>4</v>
      </c>
      <c r="DI2198">
        <v>5</v>
      </c>
      <c r="DJ2198">
        <v>5</v>
      </c>
      <c r="DK2198">
        <v>5</v>
      </c>
      <c r="DL2198">
        <v>5</v>
      </c>
      <c r="DM2198">
        <v>5</v>
      </c>
      <c r="DN2198">
        <v>5</v>
      </c>
      <c r="DO2198">
        <v>6</v>
      </c>
      <c r="DP2198">
        <v>6</v>
      </c>
      <c r="DQ2198">
        <v>6</v>
      </c>
    </row>
    <row r="2199" spans="2:121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0</v>
      </c>
      <c r="CJ2199">
        <v>0</v>
      </c>
      <c r="CK2199">
        <v>0</v>
      </c>
      <c r="CL2199">
        <v>0</v>
      </c>
      <c r="CM2199">
        <v>0</v>
      </c>
      <c r="CN2199">
        <v>0</v>
      </c>
      <c r="CO2199">
        <v>0</v>
      </c>
      <c r="CP2199">
        <v>0</v>
      </c>
      <c r="CQ2199">
        <v>0</v>
      </c>
      <c r="CR2199">
        <v>0</v>
      </c>
      <c r="CS2199">
        <v>0</v>
      </c>
      <c r="CT2199">
        <v>0</v>
      </c>
      <c r="CU2199">
        <v>0</v>
      </c>
      <c r="CV2199">
        <v>0</v>
      </c>
      <c r="CW2199">
        <v>0</v>
      </c>
      <c r="CX2199">
        <v>0</v>
      </c>
      <c r="CY2199">
        <v>0</v>
      </c>
      <c r="CZ2199">
        <v>0</v>
      </c>
      <c r="DA2199">
        <v>0</v>
      </c>
      <c r="DB2199">
        <v>0</v>
      </c>
      <c r="DC2199">
        <v>0</v>
      </c>
      <c r="DD2199">
        <v>0</v>
      </c>
      <c r="DE2199">
        <v>0</v>
      </c>
      <c r="DF2199">
        <v>0</v>
      </c>
      <c r="DG2199">
        <v>0</v>
      </c>
      <c r="DH2199">
        <v>0</v>
      </c>
      <c r="DI2199">
        <v>0</v>
      </c>
      <c r="DJ2199">
        <v>0</v>
      </c>
      <c r="DK2199">
        <v>0</v>
      </c>
      <c r="DL2199">
        <v>0</v>
      </c>
      <c r="DM2199">
        <v>0</v>
      </c>
      <c r="DN2199">
        <v>0</v>
      </c>
      <c r="DO2199">
        <v>0</v>
      </c>
      <c r="DP2199">
        <v>0</v>
      </c>
      <c r="DQ2199">
        <v>0</v>
      </c>
    </row>
    <row r="2200" spans="2:121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  <c r="DB2200">
        <v>0</v>
      </c>
      <c r="DC2200">
        <v>0</v>
      </c>
      <c r="DD2200">
        <v>0</v>
      </c>
      <c r="DE2200">
        <v>0</v>
      </c>
      <c r="DF2200">
        <v>0</v>
      </c>
      <c r="DG2200">
        <v>0</v>
      </c>
      <c r="DH2200">
        <v>0</v>
      </c>
      <c r="DI2200">
        <v>0</v>
      </c>
      <c r="DJ2200">
        <v>0</v>
      </c>
      <c r="DK2200">
        <v>0</v>
      </c>
      <c r="DL2200">
        <v>0</v>
      </c>
      <c r="DM2200">
        <v>0</v>
      </c>
      <c r="DN2200">
        <v>0</v>
      </c>
      <c r="DO2200">
        <v>0</v>
      </c>
      <c r="DP2200">
        <v>0</v>
      </c>
      <c r="DQ2200">
        <v>0</v>
      </c>
    </row>
    <row r="2201" spans="2:121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0</v>
      </c>
      <c r="BW2201">
        <v>0</v>
      </c>
      <c r="BX2201">
        <v>0</v>
      </c>
      <c r="BY2201">
        <v>0</v>
      </c>
      <c r="BZ2201">
        <v>0</v>
      </c>
      <c r="CA2201">
        <v>0</v>
      </c>
      <c r="CB2201">
        <v>0</v>
      </c>
      <c r="CC2201">
        <v>0</v>
      </c>
      <c r="CD2201">
        <v>0</v>
      </c>
      <c r="CE2201">
        <v>0</v>
      </c>
      <c r="CF2201">
        <v>0</v>
      </c>
      <c r="CG2201">
        <v>0</v>
      </c>
      <c r="CH2201">
        <v>0</v>
      </c>
      <c r="CI2201">
        <v>1</v>
      </c>
      <c r="CJ2201">
        <v>1</v>
      </c>
      <c r="CK2201">
        <v>1</v>
      </c>
      <c r="CL2201">
        <v>1</v>
      </c>
      <c r="CM2201">
        <v>4</v>
      </c>
      <c r="CN2201">
        <v>5</v>
      </c>
      <c r="CO2201">
        <v>5</v>
      </c>
      <c r="CP2201">
        <v>5</v>
      </c>
      <c r="CQ2201">
        <v>5</v>
      </c>
      <c r="CR2201">
        <v>5</v>
      </c>
      <c r="CS2201">
        <v>5</v>
      </c>
      <c r="CT2201">
        <v>5</v>
      </c>
      <c r="CU2201">
        <v>5</v>
      </c>
      <c r="CV2201">
        <v>5</v>
      </c>
      <c r="CW2201">
        <v>5</v>
      </c>
      <c r="CX2201">
        <v>5</v>
      </c>
      <c r="CY2201">
        <v>5</v>
      </c>
      <c r="CZ2201">
        <v>5</v>
      </c>
      <c r="DA2201">
        <v>6</v>
      </c>
      <c r="DB2201">
        <v>6</v>
      </c>
      <c r="DC2201">
        <v>6</v>
      </c>
      <c r="DD2201">
        <v>6</v>
      </c>
      <c r="DE2201">
        <v>6</v>
      </c>
      <c r="DF2201">
        <v>6</v>
      </c>
      <c r="DG2201">
        <v>6</v>
      </c>
      <c r="DH2201">
        <v>6</v>
      </c>
      <c r="DI2201">
        <v>6</v>
      </c>
      <c r="DJ2201">
        <v>6</v>
      </c>
      <c r="DK2201">
        <v>6</v>
      </c>
      <c r="DL2201">
        <v>6</v>
      </c>
      <c r="DM2201">
        <v>6</v>
      </c>
      <c r="DN2201">
        <v>6</v>
      </c>
      <c r="DO2201">
        <v>6</v>
      </c>
      <c r="DP2201">
        <v>6</v>
      </c>
      <c r="DQ2201">
        <v>6</v>
      </c>
    </row>
    <row r="2202" spans="2:121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0</v>
      </c>
      <c r="CK2202">
        <v>0</v>
      </c>
      <c r="CL2202">
        <v>0</v>
      </c>
      <c r="CM2202">
        <v>0</v>
      </c>
      <c r="CN2202">
        <v>0</v>
      </c>
      <c r="CO2202">
        <v>0</v>
      </c>
      <c r="CP2202">
        <v>0</v>
      </c>
      <c r="CQ2202">
        <v>0</v>
      </c>
      <c r="CR2202">
        <v>0</v>
      </c>
      <c r="CS2202">
        <v>0</v>
      </c>
      <c r="CT2202">
        <v>0</v>
      </c>
      <c r="CU2202">
        <v>0</v>
      </c>
      <c r="CV2202">
        <v>0</v>
      </c>
      <c r="CW2202">
        <v>0</v>
      </c>
      <c r="CX2202">
        <v>0</v>
      </c>
      <c r="CY2202">
        <v>0</v>
      </c>
      <c r="CZ2202">
        <v>0</v>
      </c>
      <c r="DA2202">
        <v>0</v>
      </c>
      <c r="DB2202">
        <v>0</v>
      </c>
      <c r="DC2202">
        <v>0</v>
      </c>
      <c r="DD2202">
        <v>0</v>
      </c>
      <c r="DE2202">
        <v>0</v>
      </c>
      <c r="DF2202">
        <v>0</v>
      </c>
      <c r="DG2202">
        <v>0</v>
      </c>
      <c r="DH2202">
        <v>0</v>
      </c>
      <c r="DI2202">
        <v>1</v>
      </c>
      <c r="DJ2202">
        <v>1</v>
      </c>
      <c r="DK2202">
        <v>1</v>
      </c>
      <c r="DL2202">
        <v>1</v>
      </c>
      <c r="DM2202">
        <v>1</v>
      </c>
      <c r="DN2202">
        <v>1</v>
      </c>
      <c r="DO2202">
        <v>1</v>
      </c>
      <c r="DP2202">
        <v>1</v>
      </c>
      <c r="DQ2202">
        <v>1</v>
      </c>
    </row>
    <row r="2203" spans="2:121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0</v>
      </c>
      <c r="BR2203">
        <v>0</v>
      </c>
      <c r="BS2203">
        <v>0</v>
      </c>
      <c r="BT2203">
        <v>0</v>
      </c>
      <c r="BU2203">
        <v>0</v>
      </c>
      <c r="BV2203">
        <v>1</v>
      </c>
      <c r="BW2203">
        <v>1</v>
      </c>
      <c r="BX2203">
        <v>3</v>
      </c>
      <c r="BY2203">
        <v>4</v>
      </c>
      <c r="BZ2203">
        <v>5</v>
      </c>
      <c r="CA2203">
        <v>5</v>
      </c>
      <c r="CB2203">
        <v>5</v>
      </c>
      <c r="CC2203">
        <v>5</v>
      </c>
      <c r="CD2203">
        <v>8</v>
      </c>
      <c r="CE2203">
        <v>8</v>
      </c>
      <c r="CF2203">
        <v>9</v>
      </c>
      <c r="CG2203">
        <v>9</v>
      </c>
      <c r="CH2203">
        <v>9</v>
      </c>
      <c r="CI2203">
        <v>10</v>
      </c>
      <c r="CJ2203">
        <v>10</v>
      </c>
      <c r="CK2203">
        <v>10</v>
      </c>
      <c r="CL2203">
        <v>11</v>
      </c>
      <c r="CM2203">
        <v>12</v>
      </c>
      <c r="CN2203">
        <v>13</v>
      </c>
      <c r="CO2203">
        <v>13</v>
      </c>
      <c r="CP2203">
        <v>13</v>
      </c>
      <c r="CQ2203">
        <v>15</v>
      </c>
      <c r="CR2203">
        <v>16</v>
      </c>
      <c r="CS2203">
        <v>16</v>
      </c>
      <c r="CT2203">
        <v>19</v>
      </c>
      <c r="CU2203">
        <v>19</v>
      </c>
      <c r="CV2203">
        <v>22</v>
      </c>
      <c r="CW2203">
        <v>21</v>
      </c>
      <c r="CX2203">
        <v>23</v>
      </c>
      <c r="CY2203">
        <v>23</v>
      </c>
      <c r="CZ2203">
        <v>28</v>
      </c>
      <c r="DA2203">
        <v>30</v>
      </c>
      <c r="DB2203">
        <v>31</v>
      </c>
      <c r="DC2203">
        <v>31</v>
      </c>
      <c r="DD2203">
        <v>31</v>
      </c>
      <c r="DE2203">
        <v>33</v>
      </c>
      <c r="DF2203">
        <v>35</v>
      </c>
      <c r="DG2203">
        <v>35</v>
      </c>
      <c r="DH2203">
        <v>38</v>
      </c>
      <c r="DI2203">
        <v>38</v>
      </c>
      <c r="DJ2203">
        <v>38</v>
      </c>
      <c r="DK2203">
        <v>38</v>
      </c>
      <c r="DL2203">
        <v>42</v>
      </c>
      <c r="DM2203">
        <v>44</v>
      </c>
      <c r="DN2203">
        <v>45</v>
      </c>
      <c r="DO2203">
        <v>46</v>
      </c>
      <c r="DP2203">
        <v>47</v>
      </c>
      <c r="DQ2203">
        <v>47</v>
      </c>
    </row>
    <row r="2204" spans="2:121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0</v>
      </c>
      <c r="CI2204">
        <v>0</v>
      </c>
      <c r="CJ2204">
        <v>1</v>
      </c>
      <c r="CK2204">
        <v>1</v>
      </c>
      <c r="CL2204">
        <v>1</v>
      </c>
      <c r="CM2204">
        <v>1</v>
      </c>
      <c r="CN2204">
        <v>1</v>
      </c>
      <c r="CO2204">
        <v>1</v>
      </c>
      <c r="CP2204">
        <v>1</v>
      </c>
      <c r="CQ2204">
        <v>1</v>
      </c>
      <c r="CR2204">
        <v>1</v>
      </c>
      <c r="CS2204">
        <v>1</v>
      </c>
      <c r="CT2204">
        <v>1</v>
      </c>
      <c r="CU2204">
        <v>1</v>
      </c>
      <c r="CV2204">
        <v>1</v>
      </c>
      <c r="CW2204">
        <v>1</v>
      </c>
      <c r="CX2204">
        <v>1</v>
      </c>
      <c r="CY2204">
        <v>1</v>
      </c>
      <c r="CZ2204">
        <v>1</v>
      </c>
      <c r="DA2204">
        <v>1</v>
      </c>
      <c r="DB2204">
        <v>1</v>
      </c>
      <c r="DC2204">
        <v>1</v>
      </c>
      <c r="DD2204">
        <v>1</v>
      </c>
      <c r="DE2204">
        <v>1</v>
      </c>
      <c r="DF2204">
        <v>1</v>
      </c>
      <c r="DG2204">
        <v>1</v>
      </c>
      <c r="DH2204">
        <v>1</v>
      </c>
      <c r="DI2204">
        <v>1</v>
      </c>
      <c r="DJ2204">
        <v>1</v>
      </c>
      <c r="DK2204">
        <v>1</v>
      </c>
      <c r="DL2204">
        <v>1</v>
      </c>
      <c r="DM2204">
        <v>1</v>
      </c>
      <c r="DN2204">
        <v>1</v>
      </c>
      <c r="DO2204">
        <v>1</v>
      </c>
      <c r="DP2204">
        <v>1</v>
      </c>
      <c r="DQ2204">
        <v>1</v>
      </c>
    </row>
    <row r="2205" spans="2:121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1</v>
      </c>
      <c r="BR2205">
        <v>1</v>
      </c>
      <c r="BS2205">
        <v>1</v>
      </c>
      <c r="BT2205">
        <v>1</v>
      </c>
      <c r="BU2205">
        <v>1</v>
      </c>
      <c r="BV2205">
        <v>1</v>
      </c>
      <c r="BW2205">
        <v>1</v>
      </c>
      <c r="BX2205">
        <v>1</v>
      </c>
      <c r="BY2205">
        <v>1</v>
      </c>
      <c r="BZ2205">
        <v>1</v>
      </c>
      <c r="CA2205">
        <v>2</v>
      </c>
      <c r="CB2205">
        <v>2</v>
      </c>
      <c r="CC2205">
        <v>2</v>
      </c>
      <c r="CD2205">
        <v>2</v>
      </c>
      <c r="CE2205">
        <v>2</v>
      </c>
      <c r="CF2205">
        <v>2</v>
      </c>
      <c r="CG2205">
        <v>2</v>
      </c>
      <c r="CH2205">
        <v>2</v>
      </c>
      <c r="CI2205">
        <v>2</v>
      </c>
      <c r="CJ2205">
        <v>2</v>
      </c>
      <c r="CK2205">
        <v>2</v>
      </c>
      <c r="CL2205">
        <v>2</v>
      </c>
      <c r="CM2205">
        <v>3</v>
      </c>
      <c r="CN2205">
        <v>3</v>
      </c>
      <c r="CO2205">
        <v>3</v>
      </c>
      <c r="CP2205">
        <v>3</v>
      </c>
      <c r="CQ2205">
        <v>5</v>
      </c>
      <c r="CR2205">
        <v>5</v>
      </c>
      <c r="CS2205">
        <v>5</v>
      </c>
      <c r="CT2205">
        <v>5</v>
      </c>
      <c r="CU2205">
        <v>5</v>
      </c>
      <c r="CV2205">
        <v>5</v>
      </c>
      <c r="CW2205">
        <v>5</v>
      </c>
      <c r="CX2205">
        <v>7</v>
      </c>
      <c r="CY2205">
        <v>7</v>
      </c>
      <c r="CZ2205">
        <v>7</v>
      </c>
      <c r="DA2205">
        <v>7</v>
      </c>
      <c r="DB2205">
        <v>8</v>
      </c>
      <c r="DC2205">
        <v>8</v>
      </c>
      <c r="DD2205">
        <v>8</v>
      </c>
      <c r="DE2205">
        <v>9</v>
      </c>
      <c r="DF2205">
        <v>10</v>
      </c>
      <c r="DG2205">
        <v>12</v>
      </c>
      <c r="DH2205">
        <v>12</v>
      </c>
      <c r="DI2205">
        <v>13</v>
      </c>
      <c r="DJ2205">
        <v>13</v>
      </c>
      <c r="DK2205">
        <v>13</v>
      </c>
      <c r="DL2205">
        <v>15</v>
      </c>
      <c r="DM2205">
        <v>15</v>
      </c>
      <c r="DN2205">
        <v>15</v>
      </c>
      <c r="DO2205">
        <v>17</v>
      </c>
      <c r="DP2205">
        <v>17</v>
      </c>
      <c r="DQ2205">
        <v>17</v>
      </c>
    </row>
    <row r="2206" spans="2:121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0</v>
      </c>
      <c r="CB2206">
        <v>0</v>
      </c>
      <c r="CC2206">
        <v>0</v>
      </c>
      <c r="CD2206">
        <v>0</v>
      </c>
      <c r="CE2206">
        <v>0</v>
      </c>
      <c r="CF2206">
        <v>0</v>
      </c>
      <c r="CG2206">
        <v>0</v>
      </c>
      <c r="CH2206">
        <v>0</v>
      </c>
      <c r="CI2206">
        <v>0</v>
      </c>
      <c r="CJ2206">
        <v>0</v>
      </c>
      <c r="CK2206">
        <v>0</v>
      </c>
      <c r="CL2206">
        <v>0</v>
      </c>
      <c r="CM2206">
        <v>0</v>
      </c>
      <c r="CN2206">
        <v>0</v>
      </c>
      <c r="CO2206">
        <v>0</v>
      </c>
      <c r="CP2206">
        <v>0</v>
      </c>
      <c r="CQ2206">
        <v>0</v>
      </c>
      <c r="CR2206">
        <v>0</v>
      </c>
      <c r="CS2206">
        <v>0</v>
      </c>
      <c r="CT2206">
        <v>0</v>
      </c>
      <c r="CU2206">
        <v>0</v>
      </c>
      <c r="CV2206">
        <v>0</v>
      </c>
      <c r="CW2206">
        <v>0</v>
      </c>
      <c r="CX2206">
        <v>0</v>
      </c>
      <c r="CY2206">
        <v>0</v>
      </c>
      <c r="CZ2206">
        <v>0</v>
      </c>
      <c r="DA2206">
        <v>0</v>
      </c>
      <c r="DB2206">
        <v>0</v>
      </c>
      <c r="DC2206">
        <v>0</v>
      </c>
      <c r="DD2206">
        <v>0</v>
      </c>
      <c r="DE2206">
        <v>0</v>
      </c>
      <c r="DF2206">
        <v>0</v>
      </c>
      <c r="DG2206">
        <v>0</v>
      </c>
      <c r="DH2206">
        <v>0</v>
      </c>
      <c r="DI2206">
        <v>0</v>
      </c>
      <c r="DJ2206">
        <v>0</v>
      </c>
      <c r="DK2206">
        <v>0</v>
      </c>
      <c r="DL2206">
        <v>0</v>
      </c>
      <c r="DM2206">
        <v>0</v>
      </c>
      <c r="DN2206">
        <v>0</v>
      </c>
      <c r="DO2206">
        <v>0</v>
      </c>
      <c r="DP2206">
        <v>0</v>
      </c>
      <c r="DQ2206">
        <v>0</v>
      </c>
    </row>
    <row r="2207" spans="2:121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1</v>
      </c>
      <c r="BZ2207">
        <v>1</v>
      </c>
      <c r="CA2207">
        <v>1</v>
      </c>
      <c r="CB2207">
        <v>2</v>
      </c>
      <c r="CC2207">
        <v>3</v>
      </c>
      <c r="CD2207">
        <v>3</v>
      </c>
      <c r="CE2207">
        <v>3</v>
      </c>
      <c r="CF2207">
        <v>4</v>
      </c>
      <c r="CG2207">
        <v>5</v>
      </c>
      <c r="CH2207">
        <v>5</v>
      </c>
      <c r="CI2207">
        <v>5</v>
      </c>
      <c r="CJ2207">
        <v>6</v>
      </c>
      <c r="CK2207">
        <v>7</v>
      </c>
      <c r="CL2207">
        <v>8</v>
      </c>
      <c r="CM2207">
        <v>11</v>
      </c>
      <c r="CN2207">
        <v>11</v>
      </c>
      <c r="CO2207">
        <v>11</v>
      </c>
      <c r="CP2207">
        <v>11</v>
      </c>
      <c r="CQ2207">
        <v>13</v>
      </c>
      <c r="CR2207">
        <v>13</v>
      </c>
      <c r="CS2207">
        <v>14</v>
      </c>
      <c r="CT2207">
        <v>14</v>
      </c>
      <c r="CU2207">
        <v>14</v>
      </c>
      <c r="CV2207">
        <v>14</v>
      </c>
      <c r="CW2207">
        <v>14</v>
      </c>
      <c r="CX2207">
        <v>16</v>
      </c>
      <c r="CY2207">
        <v>18</v>
      </c>
      <c r="CZ2207">
        <v>20</v>
      </c>
      <c r="DA2207">
        <v>21</v>
      </c>
      <c r="DB2207">
        <v>21</v>
      </c>
      <c r="DC2207">
        <v>21</v>
      </c>
      <c r="DD2207">
        <v>21</v>
      </c>
      <c r="DE2207">
        <v>21</v>
      </c>
      <c r="DF2207">
        <v>22</v>
      </c>
      <c r="DG2207">
        <v>23</v>
      </c>
      <c r="DH2207">
        <v>24</v>
      </c>
      <c r="DI2207">
        <v>27</v>
      </c>
      <c r="DJ2207">
        <v>27</v>
      </c>
      <c r="DK2207">
        <v>28</v>
      </c>
      <c r="DL2207">
        <v>28</v>
      </c>
      <c r="DM2207">
        <v>30</v>
      </c>
      <c r="DN2207">
        <v>35</v>
      </c>
      <c r="DO2207">
        <v>36</v>
      </c>
      <c r="DP2207">
        <v>38</v>
      </c>
      <c r="DQ2207">
        <v>38</v>
      </c>
    </row>
    <row r="2208" spans="2:121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1</v>
      </c>
      <c r="CB2208">
        <v>1</v>
      </c>
      <c r="CC2208">
        <v>1</v>
      </c>
      <c r="CD2208">
        <v>1</v>
      </c>
      <c r="CE2208">
        <v>1</v>
      </c>
      <c r="CF2208">
        <v>1</v>
      </c>
      <c r="CG2208">
        <v>1</v>
      </c>
      <c r="CH2208">
        <v>1</v>
      </c>
      <c r="CI2208">
        <v>1</v>
      </c>
      <c r="CJ2208">
        <v>1</v>
      </c>
      <c r="CK2208">
        <v>1</v>
      </c>
      <c r="CL2208">
        <v>1</v>
      </c>
      <c r="CM2208">
        <v>1</v>
      </c>
      <c r="CN2208">
        <v>1</v>
      </c>
      <c r="CO2208">
        <v>1</v>
      </c>
      <c r="CP2208">
        <v>1</v>
      </c>
      <c r="CQ2208">
        <v>1</v>
      </c>
      <c r="CR2208">
        <v>1</v>
      </c>
      <c r="CS2208">
        <v>1</v>
      </c>
      <c r="CT2208">
        <v>1</v>
      </c>
      <c r="CU2208">
        <v>1</v>
      </c>
      <c r="CV2208">
        <v>1</v>
      </c>
      <c r="CW2208">
        <v>1</v>
      </c>
      <c r="CX2208">
        <v>1</v>
      </c>
      <c r="CY2208">
        <v>1</v>
      </c>
      <c r="CZ2208">
        <v>1</v>
      </c>
      <c r="DA2208">
        <v>1</v>
      </c>
      <c r="DB2208">
        <v>1</v>
      </c>
      <c r="DC2208">
        <v>1</v>
      </c>
      <c r="DD2208">
        <v>1</v>
      </c>
      <c r="DE2208">
        <v>1</v>
      </c>
      <c r="DF2208">
        <v>1</v>
      </c>
      <c r="DG2208">
        <v>1</v>
      </c>
      <c r="DH2208">
        <v>1</v>
      </c>
      <c r="DI2208">
        <v>1</v>
      </c>
      <c r="DJ2208">
        <v>1</v>
      </c>
      <c r="DK2208">
        <v>1</v>
      </c>
      <c r="DL2208">
        <v>1</v>
      </c>
      <c r="DM2208">
        <v>1</v>
      </c>
      <c r="DN2208">
        <v>1</v>
      </c>
      <c r="DO2208">
        <v>1</v>
      </c>
      <c r="DP2208">
        <v>1</v>
      </c>
      <c r="DQ2208">
        <v>1</v>
      </c>
    </row>
    <row r="2209" spans="2:121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0</v>
      </c>
      <c r="CE2209">
        <v>0</v>
      </c>
      <c r="CF2209">
        <v>0</v>
      </c>
      <c r="CG2209">
        <v>0</v>
      </c>
      <c r="CH2209">
        <v>0</v>
      </c>
      <c r="CI2209">
        <v>0</v>
      </c>
      <c r="CJ2209">
        <v>0</v>
      </c>
      <c r="CK2209">
        <v>0</v>
      </c>
      <c r="CL2209">
        <v>0</v>
      </c>
      <c r="CM2209">
        <v>0</v>
      </c>
      <c r="CN2209">
        <v>0</v>
      </c>
      <c r="CO2209">
        <v>0</v>
      </c>
      <c r="CP2209">
        <v>0</v>
      </c>
      <c r="CQ2209">
        <v>0</v>
      </c>
      <c r="CR2209">
        <v>0</v>
      </c>
      <c r="CS2209">
        <v>0</v>
      </c>
      <c r="CT2209">
        <v>0</v>
      </c>
      <c r="CU2209">
        <v>0</v>
      </c>
      <c r="CV2209">
        <v>0</v>
      </c>
      <c r="CW2209">
        <v>0</v>
      </c>
      <c r="CX2209">
        <v>0</v>
      </c>
      <c r="CY2209">
        <v>0</v>
      </c>
      <c r="CZ2209">
        <v>0</v>
      </c>
      <c r="DA2209">
        <v>0</v>
      </c>
      <c r="DB2209">
        <v>0</v>
      </c>
      <c r="DC2209">
        <v>0</v>
      </c>
      <c r="DD2209">
        <v>0</v>
      </c>
      <c r="DE2209">
        <v>0</v>
      </c>
      <c r="DF2209">
        <v>0</v>
      </c>
      <c r="DG2209">
        <v>0</v>
      </c>
      <c r="DH2209">
        <v>0</v>
      </c>
      <c r="DI2209">
        <v>0</v>
      </c>
      <c r="DJ2209">
        <v>0</v>
      </c>
      <c r="DK2209">
        <v>0</v>
      </c>
      <c r="DL2209">
        <v>0</v>
      </c>
      <c r="DM2209">
        <v>0</v>
      </c>
      <c r="DN2209">
        <v>0</v>
      </c>
      <c r="DO2209">
        <v>0</v>
      </c>
      <c r="DP2209">
        <v>0</v>
      </c>
      <c r="DQ2209">
        <v>0</v>
      </c>
    </row>
    <row r="2210" spans="2:121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0</v>
      </c>
      <c r="CV2210">
        <v>0</v>
      </c>
      <c r="CW2210">
        <v>0</v>
      </c>
      <c r="CX2210">
        <v>0</v>
      </c>
      <c r="CY2210">
        <v>0</v>
      </c>
      <c r="CZ2210">
        <v>0</v>
      </c>
      <c r="DA2210">
        <v>0</v>
      </c>
      <c r="DB2210">
        <v>0</v>
      </c>
      <c r="DC2210">
        <v>0</v>
      </c>
      <c r="DD2210">
        <v>0</v>
      </c>
      <c r="DE2210">
        <v>0</v>
      </c>
      <c r="DF2210">
        <v>0</v>
      </c>
      <c r="DG2210">
        <v>0</v>
      </c>
      <c r="DH2210">
        <v>0</v>
      </c>
      <c r="DI2210">
        <v>0</v>
      </c>
      <c r="DJ2210">
        <v>0</v>
      </c>
      <c r="DK2210">
        <v>0</v>
      </c>
      <c r="DL2210">
        <v>0</v>
      </c>
      <c r="DM2210">
        <v>0</v>
      </c>
      <c r="DN2210">
        <v>0</v>
      </c>
      <c r="DO2210">
        <v>0</v>
      </c>
      <c r="DP2210">
        <v>0</v>
      </c>
      <c r="DQ2210">
        <v>0</v>
      </c>
    </row>
    <row r="2211" spans="2:121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0</v>
      </c>
      <c r="BS2211">
        <v>0</v>
      </c>
      <c r="BT2211">
        <v>0</v>
      </c>
      <c r="BU2211">
        <v>0</v>
      </c>
      <c r="BV2211">
        <v>0</v>
      </c>
      <c r="BW2211">
        <v>0</v>
      </c>
      <c r="BX2211">
        <v>0</v>
      </c>
      <c r="BY2211">
        <v>0</v>
      </c>
      <c r="BZ2211">
        <v>0</v>
      </c>
      <c r="CA2211">
        <v>0</v>
      </c>
      <c r="CB2211">
        <v>0</v>
      </c>
      <c r="CC2211">
        <v>0</v>
      </c>
      <c r="CD2211">
        <v>1</v>
      </c>
      <c r="CE2211">
        <v>1</v>
      </c>
      <c r="CF2211">
        <v>1</v>
      </c>
      <c r="CG2211">
        <v>1</v>
      </c>
      <c r="CH2211">
        <v>1</v>
      </c>
      <c r="CI2211">
        <v>1</v>
      </c>
      <c r="CJ2211">
        <v>2</v>
      </c>
      <c r="CK2211">
        <v>2</v>
      </c>
      <c r="CL2211">
        <v>3</v>
      </c>
      <c r="CM2211">
        <v>3</v>
      </c>
      <c r="CN2211">
        <v>3</v>
      </c>
      <c r="CO2211">
        <v>3</v>
      </c>
      <c r="CP2211">
        <v>3</v>
      </c>
      <c r="CQ2211">
        <v>3</v>
      </c>
      <c r="CR2211">
        <v>3</v>
      </c>
      <c r="CS2211">
        <v>3</v>
      </c>
      <c r="CT2211">
        <v>4</v>
      </c>
      <c r="CU2211">
        <v>4</v>
      </c>
      <c r="CV2211">
        <v>5</v>
      </c>
      <c r="CW2211">
        <v>6</v>
      </c>
      <c r="CX2211">
        <v>6</v>
      </c>
      <c r="CY2211">
        <v>6</v>
      </c>
      <c r="CZ2211">
        <v>6</v>
      </c>
      <c r="DA2211">
        <v>6</v>
      </c>
      <c r="DB2211">
        <v>6</v>
      </c>
      <c r="DC2211">
        <v>6</v>
      </c>
      <c r="DD2211">
        <v>6</v>
      </c>
      <c r="DE2211">
        <v>6</v>
      </c>
      <c r="DF2211">
        <v>6</v>
      </c>
      <c r="DG2211">
        <v>6</v>
      </c>
      <c r="DH2211">
        <v>6</v>
      </c>
      <c r="DI2211">
        <v>6</v>
      </c>
      <c r="DJ2211">
        <v>6</v>
      </c>
      <c r="DK2211">
        <v>6</v>
      </c>
      <c r="DL2211">
        <v>6</v>
      </c>
      <c r="DM2211">
        <v>6</v>
      </c>
      <c r="DN2211">
        <v>6</v>
      </c>
      <c r="DO2211">
        <v>6</v>
      </c>
      <c r="DP2211">
        <v>6</v>
      </c>
      <c r="DQ2211">
        <v>6</v>
      </c>
    </row>
    <row r="2212" spans="2:121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0</v>
      </c>
      <c r="CH2212">
        <v>0</v>
      </c>
      <c r="CI2212">
        <v>0</v>
      </c>
      <c r="CJ2212">
        <v>0</v>
      </c>
      <c r="CK2212">
        <v>0</v>
      </c>
      <c r="CL2212">
        <v>0</v>
      </c>
      <c r="CM2212">
        <v>0</v>
      </c>
      <c r="CN2212">
        <v>0</v>
      </c>
      <c r="CO2212">
        <v>0</v>
      </c>
      <c r="CP2212">
        <v>0</v>
      </c>
      <c r="CQ2212">
        <v>0</v>
      </c>
      <c r="CR2212">
        <v>0</v>
      </c>
      <c r="CS2212">
        <v>0</v>
      </c>
      <c r="CT2212">
        <v>0</v>
      </c>
      <c r="CU2212">
        <v>0</v>
      </c>
      <c r="CV2212">
        <v>0</v>
      </c>
      <c r="CW2212">
        <v>0</v>
      </c>
      <c r="CX2212">
        <v>0</v>
      </c>
      <c r="CY2212">
        <v>0</v>
      </c>
      <c r="CZ2212">
        <v>0</v>
      </c>
      <c r="DA2212">
        <v>0</v>
      </c>
      <c r="DB2212">
        <v>0</v>
      </c>
      <c r="DC2212">
        <v>0</v>
      </c>
      <c r="DD2212">
        <v>0</v>
      </c>
      <c r="DE2212">
        <v>0</v>
      </c>
      <c r="DF2212">
        <v>0</v>
      </c>
      <c r="DG2212">
        <v>0</v>
      </c>
      <c r="DH2212">
        <v>0</v>
      </c>
      <c r="DI2212">
        <v>1</v>
      </c>
      <c r="DJ2212">
        <v>1</v>
      </c>
      <c r="DK2212">
        <v>1</v>
      </c>
      <c r="DL2212">
        <v>1</v>
      </c>
      <c r="DM2212">
        <v>1</v>
      </c>
      <c r="DN2212">
        <v>1</v>
      </c>
      <c r="DO2212">
        <v>1</v>
      </c>
      <c r="DP2212">
        <v>1</v>
      </c>
      <c r="DQ2212">
        <v>1</v>
      </c>
    </row>
    <row r="2213" spans="2:121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1</v>
      </c>
      <c r="BS2213">
        <v>1</v>
      </c>
      <c r="BT2213">
        <v>1</v>
      </c>
      <c r="BU2213">
        <v>1</v>
      </c>
      <c r="BV2213">
        <v>1</v>
      </c>
      <c r="BW2213">
        <v>1</v>
      </c>
      <c r="BX2213">
        <v>1</v>
      </c>
      <c r="BY2213">
        <v>2</v>
      </c>
      <c r="BZ2213">
        <v>3</v>
      </c>
      <c r="CA2213">
        <v>3</v>
      </c>
      <c r="CB2213">
        <v>3</v>
      </c>
      <c r="CC2213">
        <v>3</v>
      </c>
      <c r="CD2213">
        <v>4</v>
      </c>
      <c r="CE2213">
        <v>5</v>
      </c>
      <c r="CF2213">
        <v>5</v>
      </c>
      <c r="CG2213">
        <v>5</v>
      </c>
      <c r="CH2213">
        <v>5</v>
      </c>
      <c r="CI2213">
        <v>5</v>
      </c>
      <c r="CJ2213">
        <v>4</v>
      </c>
      <c r="CK2213">
        <v>8</v>
      </c>
      <c r="CL2213">
        <v>9</v>
      </c>
      <c r="CM2213">
        <v>9</v>
      </c>
      <c r="CN2213">
        <v>9</v>
      </c>
      <c r="CO2213">
        <v>9</v>
      </c>
      <c r="CP2213">
        <v>9</v>
      </c>
      <c r="CQ2213">
        <v>10</v>
      </c>
      <c r="CR2213">
        <v>10</v>
      </c>
      <c r="CS2213">
        <v>11</v>
      </c>
      <c r="CT2213">
        <v>11</v>
      </c>
      <c r="CU2213">
        <v>11</v>
      </c>
      <c r="CV2213">
        <v>11</v>
      </c>
      <c r="CW2213">
        <v>13</v>
      </c>
      <c r="CX2213">
        <v>13</v>
      </c>
      <c r="CY2213">
        <v>13</v>
      </c>
      <c r="CZ2213">
        <v>13</v>
      </c>
      <c r="DA2213">
        <v>13</v>
      </c>
      <c r="DB2213">
        <v>15</v>
      </c>
      <c r="DC2213">
        <v>15</v>
      </c>
      <c r="DD2213">
        <v>15</v>
      </c>
      <c r="DE2213">
        <v>17</v>
      </c>
      <c r="DF2213">
        <v>17</v>
      </c>
      <c r="DG2213">
        <v>17</v>
      </c>
      <c r="DH2213">
        <v>17</v>
      </c>
      <c r="DI2213">
        <v>17</v>
      </c>
      <c r="DJ2213">
        <v>17</v>
      </c>
      <c r="DK2213">
        <v>18</v>
      </c>
      <c r="DL2213">
        <v>18</v>
      </c>
      <c r="DM2213">
        <v>19</v>
      </c>
      <c r="DN2213">
        <v>19</v>
      </c>
      <c r="DO2213">
        <v>19</v>
      </c>
      <c r="DP2213">
        <v>19</v>
      </c>
      <c r="DQ2213">
        <v>19</v>
      </c>
    </row>
    <row r="2214" spans="2:121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1</v>
      </c>
      <c r="CH2214">
        <v>1</v>
      </c>
      <c r="CI2214">
        <v>1</v>
      </c>
      <c r="CJ2214">
        <v>1</v>
      </c>
      <c r="CK2214">
        <v>1</v>
      </c>
      <c r="CL2214">
        <v>1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2</v>
      </c>
      <c r="CS2214">
        <v>2</v>
      </c>
      <c r="CT2214">
        <v>2</v>
      </c>
      <c r="CU2214">
        <v>2</v>
      </c>
      <c r="CV2214">
        <v>2</v>
      </c>
      <c r="CW2214">
        <v>2</v>
      </c>
      <c r="CX2214">
        <v>2</v>
      </c>
      <c r="CY2214">
        <v>2</v>
      </c>
      <c r="CZ2214">
        <v>2</v>
      </c>
      <c r="DA2214">
        <v>2</v>
      </c>
      <c r="DB2214">
        <v>2</v>
      </c>
      <c r="DC2214">
        <v>2</v>
      </c>
      <c r="DD2214">
        <v>2</v>
      </c>
      <c r="DE2214">
        <v>2</v>
      </c>
      <c r="DF2214">
        <v>2</v>
      </c>
      <c r="DG2214">
        <v>2</v>
      </c>
      <c r="DH2214">
        <v>2</v>
      </c>
      <c r="DI2214">
        <v>2</v>
      </c>
      <c r="DJ2214">
        <v>2</v>
      </c>
      <c r="DK2214">
        <v>3</v>
      </c>
      <c r="DL2214">
        <v>3</v>
      </c>
      <c r="DM2214">
        <v>3</v>
      </c>
      <c r="DN2214">
        <v>3</v>
      </c>
      <c r="DO2214">
        <v>3</v>
      </c>
      <c r="DP2214">
        <v>3</v>
      </c>
      <c r="DQ2214">
        <v>3</v>
      </c>
    </row>
    <row r="2215" spans="2:121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0</v>
      </c>
      <c r="CT2215">
        <v>0</v>
      </c>
      <c r="CU2215">
        <v>0</v>
      </c>
      <c r="CV2215">
        <v>0</v>
      </c>
      <c r="CW2215">
        <v>0</v>
      </c>
      <c r="CX2215">
        <v>0</v>
      </c>
      <c r="CY2215">
        <v>0</v>
      </c>
      <c r="CZ2215">
        <v>0</v>
      </c>
      <c r="DA2215">
        <v>0</v>
      </c>
      <c r="DB2215">
        <v>0</v>
      </c>
      <c r="DC2215">
        <v>0</v>
      </c>
      <c r="DD2215">
        <v>0</v>
      </c>
      <c r="DE2215">
        <v>0</v>
      </c>
      <c r="DF2215">
        <v>0</v>
      </c>
      <c r="DG2215">
        <v>1</v>
      </c>
      <c r="DH2215">
        <v>1</v>
      </c>
      <c r="DI2215">
        <v>1</v>
      </c>
      <c r="DJ2215">
        <v>1</v>
      </c>
      <c r="DK2215">
        <v>1</v>
      </c>
      <c r="DL2215">
        <v>1</v>
      </c>
      <c r="DM2215">
        <v>3</v>
      </c>
      <c r="DN2215">
        <v>3</v>
      </c>
      <c r="DO2215">
        <v>3</v>
      </c>
      <c r="DP2215">
        <v>3</v>
      </c>
      <c r="DQ2215">
        <v>3</v>
      </c>
    </row>
    <row r="2216" spans="2:121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0</v>
      </c>
      <c r="CG2216">
        <v>0</v>
      </c>
      <c r="CH2216">
        <v>0</v>
      </c>
      <c r="CI2216">
        <v>0</v>
      </c>
      <c r="CJ2216">
        <v>0</v>
      </c>
      <c r="CK2216">
        <v>0</v>
      </c>
      <c r="CL2216">
        <v>0</v>
      </c>
      <c r="CM2216">
        <v>1</v>
      </c>
      <c r="CN2216">
        <v>1</v>
      </c>
      <c r="CO2216">
        <v>1</v>
      </c>
      <c r="CP2216">
        <v>1</v>
      </c>
      <c r="CQ2216">
        <v>1</v>
      </c>
      <c r="CR2216">
        <v>1</v>
      </c>
      <c r="CS2216">
        <v>1</v>
      </c>
      <c r="CT2216">
        <v>2</v>
      </c>
      <c r="CU2216">
        <v>2</v>
      </c>
      <c r="CV2216">
        <v>3</v>
      </c>
      <c r="CW2216">
        <v>3</v>
      </c>
      <c r="CX2216">
        <v>4</v>
      </c>
      <c r="CY2216">
        <v>4</v>
      </c>
      <c r="CZ2216">
        <v>4</v>
      </c>
      <c r="DA2216">
        <v>4</v>
      </c>
      <c r="DB2216">
        <v>4</v>
      </c>
      <c r="DC2216">
        <v>4</v>
      </c>
      <c r="DD2216">
        <v>4</v>
      </c>
      <c r="DE2216">
        <v>4</v>
      </c>
      <c r="DF2216">
        <v>4</v>
      </c>
      <c r="DG2216">
        <v>4</v>
      </c>
      <c r="DH2216">
        <v>4</v>
      </c>
      <c r="DI2216">
        <v>4</v>
      </c>
      <c r="DJ2216">
        <v>4</v>
      </c>
      <c r="DK2216">
        <v>4</v>
      </c>
      <c r="DL2216">
        <v>4</v>
      </c>
      <c r="DM2216">
        <v>5</v>
      </c>
      <c r="DN2216">
        <v>5</v>
      </c>
      <c r="DO2216">
        <v>5</v>
      </c>
      <c r="DP2216">
        <v>5</v>
      </c>
      <c r="DQ2216">
        <v>5</v>
      </c>
    </row>
    <row r="2217" spans="2:121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0</v>
      </c>
      <c r="CE2217">
        <v>0</v>
      </c>
      <c r="CF2217">
        <v>0</v>
      </c>
      <c r="CG2217">
        <v>0</v>
      </c>
      <c r="CH2217">
        <v>0</v>
      </c>
      <c r="CI2217">
        <v>0</v>
      </c>
      <c r="CJ2217">
        <v>0</v>
      </c>
      <c r="CK2217">
        <v>0</v>
      </c>
      <c r="CL2217">
        <v>0</v>
      </c>
      <c r="CM2217">
        <v>0</v>
      </c>
      <c r="CN2217">
        <v>0</v>
      </c>
      <c r="CO2217">
        <v>0</v>
      </c>
      <c r="CP2217">
        <v>0</v>
      </c>
      <c r="CQ2217">
        <v>0</v>
      </c>
      <c r="CR2217">
        <v>0</v>
      </c>
      <c r="CS2217">
        <v>0</v>
      </c>
      <c r="CT2217">
        <v>0</v>
      </c>
      <c r="CU2217">
        <v>0</v>
      </c>
      <c r="CV2217">
        <v>0</v>
      </c>
      <c r="CW2217">
        <v>0</v>
      </c>
      <c r="CX2217">
        <v>0</v>
      </c>
      <c r="CY2217">
        <v>0</v>
      </c>
      <c r="CZ2217">
        <v>0</v>
      </c>
      <c r="DA2217">
        <v>0</v>
      </c>
      <c r="DB2217">
        <v>0</v>
      </c>
      <c r="DC2217">
        <v>0</v>
      </c>
      <c r="DD2217">
        <v>0</v>
      </c>
      <c r="DE2217">
        <v>0</v>
      </c>
      <c r="DF2217">
        <v>0</v>
      </c>
      <c r="DG2217">
        <v>0</v>
      </c>
      <c r="DH2217">
        <v>0</v>
      </c>
      <c r="DI2217">
        <v>0</v>
      </c>
      <c r="DJ2217">
        <v>0</v>
      </c>
      <c r="DK2217">
        <v>0</v>
      </c>
      <c r="DL2217">
        <v>0</v>
      </c>
      <c r="DM2217">
        <v>0</v>
      </c>
      <c r="DN2217">
        <v>0</v>
      </c>
      <c r="DO2217">
        <v>0</v>
      </c>
      <c r="DP2217">
        <v>0</v>
      </c>
      <c r="DQ2217">
        <v>0</v>
      </c>
    </row>
    <row r="2218" spans="2:121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1</v>
      </c>
      <c r="CT2218">
        <v>1</v>
      </c>
      <c r="CU2218">
        <v>1</v>
      </c>
      <c r="CV2218">
        <v>1</v>
      </c>
      <c r="CW2218">
        <v>1</v>
      </c>
      <c r="CX2218">
        <v>1</v>
      </c>
      <c r="CY2218">
        <v>1</v>
      </c>
      <c r="CZ2218">
        <v>1</v>
      </c>
      <c r="DA2218">
        <v>1</v>
      </c>
      <c r="DB2218">
        <v>1</v>
      </c>
      <c r="DC2218">
        <v>1</v>
      </c>
      <c r="DD2218">
        <v>1</v>
      </c>
      <c r="DE2218">
        <v>1</v>
      </c>
      <c r="DF2218">
        <v>1</v>
      </c>
      <c r="DG2218">
        <v>1</v>
      </c>
      <c r="DH2218">
        <v>1</v>
      </c>
      <c r="DI2218">
        <v>1</v>
      </c>
      <c r="DJ2218">
        <v>1</v>
      </c>
      <c r="DK2218">
        <v>1</v>
      </c>
      <c r="DL2218">
        <v>1</v>
      </c>
      <c r="DM2218">
        <v>1</v>
      </c>
      <c r="DN2218">
        <v>1</v>
      </c>
      <c r="DO2218">
        <v>1</v>
      </c>
      <c r="DP2218">
        <v>1</v>
      </c>
      <c r="DQ2218">
        <v>1</v>
      </c>
    </row>
    <row r="2219" spans="2:121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0</v>
      </c>
      <c r="CC2219">
        <v>0</v>
      </c>
      <c r="CD2219">
        <v>1</v>
      </c>
      <c r="CE2219">
        <v>1</v>
      </c>
      <c r="CF2219">
        <v>1</v>
      </c>
      <c r="CG2219">
        <v>1</v>
      </c>
      <c r="CH2219">
        <v>1</v>
      </c>
      <c r="CI2219">
        <v>1</v>
      </c>
      <c r="CJ2219">
        <v>1</v>
      </c>
      <c r="CK2219">
        <v>1</v>
      </c>
      <c r="CL2219">
        <v>1</v>
      </c>
      <c r="CM2219">
        <v>1</v>
      </c>
      <c r="CN2219">
        <v>1</v>
      </c>
      <c r="CO2219">
        <v>1</v>
      </c>
      <c r="CP2219">
        <v>1</v>
      </c>
      <c r="CQ2219">
        <v>1</v>
      </c>
      <c r="CR2219">
        <v>1</v>
      </c>
      <c r="CS2219">
        <v>1</v>
      </c>
      <c r="CT2219">
        <v>1</v>
      </c>
      <c r="CU2219">
        <v>1</v>
      </c>
      <c r="CV2219">
        <v>1</v>
      </c>
      <c r="CW2219">
        <v>1</v>
      </c>
      <c r="CX2219">
        <v>1</v>
      </c>
      <c r="CY2219">
        <v>1</v>
      </c>
      <c r="CZ2219">
        <v>1</v>
      </c>
      <c r="DA2219">
        <v>1</v>
      </c>
      <c r="DB2219">
        <v>1</v>
      </c>
      <c r="DC2219">
        <v>1</v>
      </c>
      <c r="DD2219">
        <v>1</v>
      </c>
      <c r="DE2219">
        <v>1</v>
      </c>
      <c r="DF2219">
        <v>1</v>
      </c>
      <c r="DG2219">
        <v>1</v>
      </c>
      <c r="DH2219">
        <v>1</v>
      </c>
      <c r="DI2219">
        <v>1</v>
      </c>
      <c r="DJ2219">
        <v>1</v>
      </c>
      <c r="DK2219">
        <v>1</v>
      </c>
      <c r="DL2219">
        <v>1</v>
      </c>
      <c r="DM2219">
        <v>1</v>
      </c>
      <c r="DN2219">
        <v>1</v>
      </c>
      <c r="DO2219">
        <v>1</v>
      </c>
      <c r="DP2219">
        <v>1</v>
      </c>
      <c r="DQ2219">
        <v>1</v>
      </c>
    </row>
    <row r="2220" spans="2:121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0</v>
      </c>
      <c r="CV2220">
        <v>0</v>
      </c>
      <c r="CW2220">
        <v>0</v>
      </c>
      <c r="CX2220">
        <v>0</v>
      </c>
      <c r="CY2220">
        <v>0</v>
      </c>
      <c r="CZ2220">
        <v>0</v>
      </c>
      <c r="DA2220">
        <v>0</v>
      </c>
      <c r="DB2220">
        <v>0</v>
      </c>
      <c r="DC2220">
        <v>0</v>
      </c>
      <c r="DD2220">
        <v>0</v>
      </c>
      <c r="DE2220">
        <v>0</v>
      </c>
      <c r="DF2220">
        <v>0</v>
      </c>
      <c r="DG2220">
        <v>0</v>
      </c>
      <c r="DH2220">
        <v>0</v>
      </c>
      <c r="DI2220">
        <v>0</v>
      </c>
      <c r="DJ2220">
        <v>0</v>
      </c>
      <c r="DK2220">
        <v>0</v>
      </c>
      <c r="DL2220">
        <v>0</v>
      </c>
      <c r="DM2220">
        <v>0</v>
      </c>
      <c r="DN2220">
        <v>0</v>
      </c>
      <c r="DO2220">
        <v>0</v>
      </c>
      <c r="DP2220">
        <v>0</v>
      </c>
      <c r="DQ2220">
        <v>0</v>
      </c>
    </row>
    <row r="2221" spans="2:121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0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  <c r="CZ2221">
        <v>0</v>
      </c>
      <c r="DA2221">
        <v>0</v>
      </c>
      <c r="DB2221">
        <v>0</v>
      </c>
      <c r="DC2221">
        <v>0</v>
      </c>
      <c r="DD2221">
        <v>1</v>
      </c>
      <c r="DE2221">
        <v>1</v>
      </c>
      <c r="DF2221">
        <v>1</v>
      </c>
      <c r="DG2221">
        <v>1</v>
      </c>
      <c r="DH2221">
        <v>1</v>
      </c>
      <c r="DI2221">
        <v>1</v>
      </c>
      <c r="DJ2221">
        <v>1</v>
      </c>
      <c r="DK2221">
        <v>1</v>
      </c>
      <c r="DL2221">
        <v>2</v>
      </c>
      <c r="DM2221">
        <v>4</v>
      </c>
      <c r="DN2221">
        <v>4</v>
      </c>
      <c r="DO2221">
        <v>4</v>
      </c>
      <c r="DP2221">
        <v>4</v>
      </c>
      <c r="DQ2221">
        <v>4</v>
      </c>
    </row>
    <row r="2222" spans="2:121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1</v>
      </c>
      <c r="BU2222">
        <v>1</v>
      </c>
      <c r="BV2222">
        <v>1</v>
      </c>
      <c r="BW2222">
        <v>1</v>
      </c>
      <c r="BX2222">
        <v>3</v>
      </c>
      <c r="BY2222">
        <v>3</v>
      </c>
      <c r="BZ2222">
        <v>4</v>
      </c>
      <c r="CA2222">
        <v>4</v>
      </c>
      <c r="CB2222">
        <v>7</v>
      </c>
      <c r="CC2222">
        <v>7</v>
      </c>
      <c r="CD2222">
        <v>10</v>
      </c>
      <c r="CE2222">
        <v>10</v>
      </c>
      <c r="CF2222">
        <v>10</v>
      </c>
      <c r="CG2222">
        <v>12</v>
      </c>
      <c r="CH2222">
        <v>12</v>
      </c>
      <c r="CI2222">
        <v>12</v>
      </c>
      <c r="CJ2222">
        <v>15</v>
      </c>
      <c r="CK2222">
        <v>16</v>
      </c>
      <c r="CL2222">
        <v>21</v>
      </c>
      <c r="CM2222">
        <v>24</v>
      </c>
      <c r="CN2222">
        <v>24</v>
      </c>
      <c r="CO2222">
        <v>29</v>
      </c>
      <c r="CP2222">
        <v>36</v>
      </c>
      <c r="CQ2222">
        <v>36</v>
      </c>
      <c r="CR2222">
        <v>36</v>
      </c>
      <c r="CS2222">
        <v>37</v>
      </c>
      <c r="CT2222">
        <v>37</v>
      </c>
      <c r="CU2222">
        <v>41</v>
      </c>
      <c r="CV2222">
        <v>41</v>
      </c>
      <c r="CW2222">
        <v>43</v>
      </c>
      <c r="CX2222">
        <v>43</v>
      </c>
      <c r="CY2222">
        <v>43</v>
      </c>
      <c r="CZ2222">
        <v>47</v>
      </c>
      <c r="DA2222">
        <v>49</v>
      </c>
      <c r="DB2222">
        <v>49</v>
      </c>
      <c r="DC2222">
        <v>49</v>
      </c>
      <c r="DD2222">
        <v>51</v>
      </c>
      <c r="DE2222">
        <v>57</v>
      </c>
      <c r="DF2222">
        <v>58</v>
      </c>
      <c r="DG2222">
        <v>58</v>
      </c>
      <c r="DH2222">
        <v>58</v>
      </c>
      <c r="DI2222">
        <v>61</v>
      </c>
      <c r="DJ2222">
        <v>61</v>
      </c>
      <c r="DK2222">
        <v>63</v>
      </c>
      <c r="DL2222">
        <v>63</v>
      </c>
      <c r="DM2222">
        <v>63</v>
      </c>
      <c r="DN2222">
        <v>63</v>
      </c>
      <c r="DO2222">
        <v>63</v>
      </c>
      <c r="DP2222">
        <v>63</v>
      </c>
      <c r="DQ2222">
        <v>64</v>
      </c>
    </row>
    <row r="2223" spans="2:121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0</v>
      </c>
      <c r="CB2223">
        <v>0</v>
      </c>
      <c r="CC2223">
        <v>0</v>
      </c>
      <c r="CD2223">
        <v>0</v>
      </c>
      <c r="CE2223">
        <v>0</v>
      </c>
      <c r="CF2223">
        <v>0</v>
      </c>
      <c r="CG2223">
        <v>0</v>
      </c>
      <c r="CH2223">
        <v>0</v>
      </c>
      <c r="CI2223">
        <v>0</v>
      </c>
      <c r="CJ2223">
        <v>0</v>
      </c>
      <c r="CK2223">
        <v>0</v>
      </c>
      <c r="CL2223">
        <v>0</v>
      </c>
      <c r="CM2223">
        <v>0</v>
      </c>
      <c r="CN2223">
        <v>0</v>
      </c>
      <c r="CO2223">
        <v>0</v>
      </c>
      <c r="CP2223">
        <v>0</v>
      </c>
      <c r="CQ2223">
        <v>0</v>
      </c>
      <c r="CR2223">
        <v>0</v>
      </c>
      <c r="CS2223">
        <v>0</v>
      </c>
      <c r="CT2223">
        <v>0</v>
      </c>
      <c r="CU2223">
        <v>0</v>
      </c>
      <c r="CV2223">
        <v>0</v>
      </c>
      <c r="CW2223">
        <v>0</v>
      </c>
      <c r="CX2223">
        <v>0</v>
      </c>
      <c r="CY2223">
        <v>0</v>
      </c>
      <c r="CZ2223">
        <v>0</v>
      </c>
      <c r="DA2223">
        <v>0</v>
      </c>
      <c r="DB2223">
        <v>0</v>
      </c>
      <c r="DC2223">
        <v>0</v>
      </c>
      <c r="DD2223">
        <v>0</v>
      </c>
      <c r="DE2223">
        <v>0</v>
      </c>
      <c r="DF2223">
        <v>0</v>
      </c>
      <c r="DG2223">
        <v>0</v>
      </c>
      <c r="DH2223">
        <v>0</v>
      </c>
      <c r="DI2223">
        <v>0</v>
      </c>
      <c r="DJ2223">
        <v>0</v>
      </c>
      <c r="DK2223">
        <v>0</v>
      </c>
      <c r="DL2223">
        <v>0</v>
      </c>
      <c r="DM2223">
        <v>0</v>
      </c>
      <c r="DN2223">
        <v>0</v>
      </c>
      <c r="DO2223">
        <v>0</v>
      </c>
      <c r="DP2223">
        <v>0</v>
      </c>
      <c r="DQ2223">
        <v>0</v>
      </c>
    </row>
    <row r="2224" spans="2:121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1</v>
      </c>
      <c r="BX2224">
        <v>1</v>
      </c>
      <c r="BY2224">
        <v>1</v>
      </c>
      <c r="BZ2224">
        <v>1</v>
      </c>
      <c r="CA2224">
        <v>1</v>
      </c>
      <c r="CB2224">
        <v>1</v>
      </c>
      <c r="CC2224">
        <v>1</v>
      </c>
      <c r="CD2224">
        <v>1</v>
      </c>
      <c r="CE2224">
        <v>1</v>
      </c>
      <c r="CF2224">
        <v>1</v>
      </c>
      <c r="CG2224">
        <v>1</v>
      </c>
      <c r="CH2224">
        <v>1</v>
      </c>
      <c r="CI2224">
        <v>1</v>
      </c>
      <c r="CJ2224">
        <v>1</v>
      </c>
      <c r="CK2224">
        <v>1</v>
      </c>
      <c r="CL2224">
        <v>1</v>
      </c>
      <c r="CM2224">
        <v>1</v>
      </c>
      <c r="CN2224">
        <v>1</v>
      </c>
      <c r="CO2224">
        <v>1</v>
      </c>
      <c r="CP2224">
        <v>1</v>
      </c>
      <c r="CQ2224">
        <v>1</v>
      </c>
      <c r="CR2224">
        <v>1</v>
      </c>
      <c r="CS2224">
        <v>1</v>
      </c>
      <c r="CT2224">
        <v>1</v>
      </c>
      <c r="CU2224">
        <v>1</v>
      </c>
      <c r="CV2224">
        <v>1</v>
      </c>
      <c r="CW2224">
        <v>1</v>
      </c>
      <c r="CX2224">
        <v>1</v>
      </c>
      <c r="CY2224">
        <v>1</v>
      </c>
      <c r="CZ2224">
        <v>2</v>
      </c>
      <c r="DA2224">
        <v>2</v>
      </c>
      <c r="DB2224">
        <v>2</v>
      </c>
      <c r="DC2224">
        <v>2</v>
      </c>
      <c r="DD2224">
        <v>2</v>
      </c>
      <c r="DE2224">
        <v>2</v>
      </c>
      <c r="DF2224">
        <v>2</v>
      </c>
      <c r="DG2224">
        <v>2</v>
      </c>
      <c r="DH2224">
        <v>2</v>
      </c>
      <c r="DI2224">
        <v>2</v>
      </c>
      <c r="DJ2224">
        <v>2</v>
      </c>
      <c r="DK2224">
        <v>2</v>
      </c>
      <c r="DL2224">
        <v>2</v>
      </c>
      <c r="DM2224">
        <v>2</v>
      </c>
      <c r="DN2224">
        <v>3</v>
      </c>
      <c r="DO2224">
        <v>3</v>
      </c>
      <c r="DP2224">
        <v>3</v>
      </c>
      <c r="DQ2224">
        <v>3</v>
      </c>
    </row>
    <row r="2225" spans="2:121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1</v>
      </c>
      <c r="CB2225">
        <v>2</v>
      </c>
      <c r="CC2225">
        <v>2</v>
      </c>
      <c r="CD2225">
        <v>2</v>
      </c>
      <c r="CE2225">
        <v>2</v>
      </c>
      <c r="CF2225">
        <v>2</v>
      </c>
      <c r="CG2225">
        <v>2</v>
      </c>
      <c r="CH2225">
        <v>2</v>
      </c>
      <c r="CI2225">
        <v>2</v>
      </c>
      <c r="CJ2225">
        <v>2</v>
      </c>
      <c r="CK2225">
        <v>3</v>
      </c>
      <c r="CL2225">
        <v>4</v>
      </c>
      <c r="CM2225">
        <v>4</v>
      </c>
      <c r="CN2225">
        <v>4</v>
      </c>
      <c r="CO2225">
        <v>4</v>
      </c>
      <c r="CP2225">
        <v>4</v>
      </c>
      <c r="CQ2225">
        <v>6</v>
      </c>
      <c r="CR2225">
        <v>6</v>
      </c>
      <c r="CS2225">
        <v>6</v>
      </c>
      <c r="CT2225">
        <v>6</v>
      </c>
      <c r="CU2225">
        <v>6</v>
      </c>
      <c r="CV2225">
        <v>6</v>
      </c>
      <c r="CW2225">
        <v>6</v>
      </c>
      <c r="CX2225">
        <v>6</v>
      </c>
      <c r="CY2225">
        <v>6</v>
      </c>
      <c r="CZ2225">
        <v>6</v>
      </c>
      <c r="DA2225">
        <v>6</v>
      </c>
      <c r="DB2225">
        <v>6</v>
      </c>
      <c r="DC2225">
        <v>6</v>
      </c>
      <c r="DD2225">
        <v>6</v>
      </c>
      <c r="DE2225">
        <v>6</v>
      </c>
      <c r="DF2225">
        <v>6</v>
      </c>
      <c r="DG2225">
        <v>7</v>
      </c>
      <c r="DH2225">
        <v>9</v>
      </c>
      <c r="DI2225">
        <v>9</v>
      </c>
      <c r="DJ2225">
        <v>9</v>
      </c>
      <c r="DK2225">
        <v>9</v>
      </c>
      <c r="DL2225">
        <v>9</v>
      </c>
      <c r="DM2225">
        <v>10</v>
      </c>
      <c r="DN2225">
        <v>10</v>
      </c>
      <c r="DO2225">
        <v>10</v>
      </c>
      <c r="DP2225">
        <v>10</v>
      </c>
      <c r="DQ2225">
        <v>10</v>
      </c>
    </row>
    <row r="2226" spans="2:121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0</v>
      </c>
      <c r="BW2226">
        <v>0</v>
      </c>
      <c r="BX2226">
        <v>0</v>
      </c>
      <c r="BY2226">
        <v>0</v>
      </c>
      <c r="BZ2226">
        <v>0</v>
      </c>
      <c r="CA2226">
        <v>0</v>
      </c>
      <c r="CB2226">
        <v>0</v>
      </c>
      <c r="CC2226">
        <v>0</v>
      </c>
      <c r="CD2226">
        <v>1</v>
      </c>
      <c r="CE2226">
        <v>1</v>
      </c>
      <c r="CF2226">
        <v>1</v>
      </c>
      <c r="CG2226">
        <v>1</v>
      </c>
      <c r="CH2226">
        <v>1</v>
      </c>
      <c r="CI2226">
        <v>1</v>
      </c>
      <c r="CJ2226">
        <v>1</v>
      </c>
      <c r="CK2226">
        <v>1</v>
      </c>
      <c r="CL2226">
        <v>1</v>
      </c>
      <c r="CM2226">
        <v>1</v>
      </c>
      <c r="CN2226">
        <v>1</v>
      </c>
      <c r="CO2226">
        <v>1</v>
      </c>
      <c r="CP2226">
        <v>1</v>
      </c>
      <c r="CQ2226">
        <v>1</v>
      </c>
      <c r="CR2226">
        <v>1</v>
      </c>
      <c r="CS2226">
        <v>1</v>
      </c>
      <c r="CT2226">
        <v>1</v>
      </c>
      <c r="CU2226">
        <v>1</v>
      </c>
      <c r="CV2226">
        <v>1</v>
      </c>
      <c r="CW2226">
        <v>2</v>
      </c>
      <c r="CX2226">
        <v>3</v>
      </c>
      <c r="CY2226">
        <v>3</v>
      </c>
      <c r="CZ2226">
        <v>3</v>
      </c>
      <c r="DA2226">
        <v>3</v>
      </c>
      <c r="DB2226">
        <v>3</v>
      </c>
      <c r="DC2226">
        <v>3</v>
      </c>
      <c r="DD2226">
        <v>3</v>
      </c>
      <c r="DE2226">
        <v>3</v>
      </c>
      <c r="DF2226">
        <v>3</v>
      </c>
      <c r="DG2226">
        <v>3</v>
      </c>
      <c r="DH2226">
        <v>3</v>
      </c>
      <c r="DI2226">
        <v>3</v>
      </c>
      <c r="DJ2226">
        <v>3</v>
      </c>
      <c r="DK2226">
        <v>3</v>
      </c>
      <c r="DL2226">
        <v>3</v>
      </c>
      <c r="DM2226">
        <v>3</v>
      </c>
      <c r="DN2226">
        <v>3</v>
      </c>
      <c r="DO2226">
        <v>3</v>
      </c>
      <c r="DP2226">
        <v>3</v>
      </c>
      <c r="DQ2226">
        <v>3</v>
      </c>
    </row>
    <row r="2227" spans="2:121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0</v>
      </c>
      <c r="BW2227">
        <v>0</v>
      </c>
      <c r="BX2227">
        <v>0</v>
      </c>
      <c r="BY2227">
        <v>0</v>
      </c>
      <c r="BZ2227">
        <v>0</v>
      </c>
      <c r="CA2227">
        <v>0</v>
      </c>
      <c r="CB2227">
        <v>0</v>
      </c>
      <c r="CC2227">
        <v>0</v>
      </c>
      <c r="CD2227">
        <v>0</v>
      </c>
      <c r="CE2227">
        <v>0</v>
      </c>
      <c r="CF2227">
        <v>0</v>
      </c>
      <c r="CG2227">
        <v>0</v>
      </c>
      <c r="CH2227">
        <v>0</v>
      </c>
      <c r="CI2227">
        <v>1</v>
      </c>
      <c r="CJ2227">
        <v>1</v>
      </c>
      <c r="CK2227">
        <v>1</v>
      </c>
      <c r="CL2227">
        <v>1</v>
      </c>
      <c r="CM2227">
        <v>1</v>
      </c>
      <c r="CN2227">
        <v>1</v>
      </c>
      <c r="CO2227">
        <v>1</v>
      </c>
      <c r="CP2227">
        <v>1</v>
      </c>
      <c r="CQ2227">
        <v>3</v>
      </c>
      <c r="CR2227">
        <v>3</v>
      </c>
      <c r="CS2227">
        <v>3</v>
      </c>
      <c r="CT2227">
        <v>3</v>
      </c>
      <c r="CU2227">
        <v>3</v>
      </c>
      <c r="CV2227">
        <v>3</v>
      </c>
      <c r="CW2227">
        <v>3</v>
      </c>
      <c r="CX2227">
        <v>3</v>
      </c>
      <c r="CY2227">
        <v>3</v>
      </c>
      <c r="CZ2227">
        <v>3</v>
      </c>
      <c r="DA2227">
        <v>3</v>
      </c>
      <c r="DB2227">
        <v>3</v>
      </c>
      <c r="DC2227">
        <v>3</v>
      </c>
      <c r="DD2227">
        <v>3</v>
      </c>
      <c r="DE2227">
        <v>3</v>
      </c>
      <c r="DF2227">
        <v>3</v>
      </c>
      <c r="DG2227">
        <v>3</v>
      </c>
      <c r="DH2227">
        <v>3</v>
      </c>
      <c r="DI2227">
        <v>3</v>
      </c>
      <c r="DJ2227">
        <v>3</v>
      </c>
      <c r="DK2227">
        <v>3</v>
      </c>
      <c r="DL2227">
        <v>3</v>
      </c>
      <c r="DM2227">
        <v>3</v>
      </c>
      <c r="DN2227">
        <v>3</v>
      </c>
      <c r="DO2227">
        <v>3</v>
      </c>
      <c r="DP2227">
        <v>3</v>
      </c>
      <c r="DQ2227">
        <v>3</v>
      </c>
    </row>
    <row r="2228" spans="2:121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1</v>
      </c>
      <c r="BW2228">
        <v>1</v>
      </c>
      <c r="BX2228">
        <v>1</v>
      </c>
      <c r="BY2228">
        <v>1</v>
      </c>
      <c r="BZ2228">
        <v>1</v>
      </c>
      <c r="CA2228">
        <v>1</v>
      </c>
      <c r="CB2228">
        <v>1</v>
      </c>
      <c r="CC2228">
        <v>1</v>
      </c>
      <c r="CD2228">
        <v>1</v>
      </c>
      <c r="CE2228">
        <v>1</v>
      </c>
      <c r="CF2228">
        <v>1</v>
      </c>
      <c r="CG2228">
        <v>1</v>
      </c>
      <c r="CH2228">
        <v>1</v>
      </c>
      <c r="CI2228">
        <v>1</v>
      </c>
      <c r="CJ2228">
        <v>1</v>
      </c>
      <c r="CK2228">
        <v>1</v>
      </c>
      <c r="CL2228">
        <v>1</v>
      </c>
      <c r="CM2228">
        <v>1</v>
      </c>
      <c r="CN2228">
        <v>1</v>
      </c>
      <c r="CO2228">
        <v>2</v>
      </c>
      <c r="CP2228">
        <v>2</v>
      </c>
      <c r="CQ2228">
        <v>2</v>
      </c>
      <c r="CR2228">
        <v>2</v>
      </c>
      <c r="CS2228">
        <v>2</v>
      </c>
      <c r="CT2228">
        <v>3</v>
      </c>
      <c r="CU2228">
        <v>3</v>
      </c>
      <c r="CV2228">
        <v>3</v>
      </c>
      <c r="CW2228">
        <v>4</v>
      </c>
      <c r="CX2228">
        <v>4</v>
      </c>
      <c r="CY2228">
        <v>5</v>
      </c>
      <c r="CZ2228">
        <v>5</v>
      </c>
      <c r="DA2228">
        <v>5</v>
      </c>
      <c r="DB2228">
        <v>5</v>
      </c>
      <c r="DC2228">
        <v>5</v>
      </c>
      <c r="DD2228">
        <v>5</v>
      </c>
      <c r="DE2228">
        <v>5</v>
      </c>
      <c r="DF2228">
        <v>5</v>
      </c>
      <c r="DG2228">
        <v>5</v>
      </c>
      <c r="DH2228">
        <v>7</v>
      </c>
      <c r="DI2228">
        <v>7</v>
      </c>
      <c r="DJ2228">
        <v>7</v>
      </c>
      <c r="DK2228">
        <v>7</v>
      </c>
      <c r="DL2228">
        <v>9</v>
      </c>
      <c r="DM2228">
        <v>9</v>
      </c>
      <c r="DN2228">
        <v>9</v>
      </c>
      <c r="DO2228">
        <v>9</v>
      </c>
      <c r="DP2228">
        <v>10</v>
      </c>
      <c r="DQ2228">
        <v>10</v>
      </c>
    </row>
    <row r="2229" spans="2:121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1</v>
      </c>
      <c r="BW2229">
        <v>1</v>
      </c>
      <c r="BX2229">
        <v>1</v>
      </c>
      <c r="BY2229">
        <v>1</v>
      </c>
      <c r="BZ2229">
        <v>1</v>
      </c>
      <c r="CA2229">
        <v>1</v>
      </c>
      <c r="CB2229">
        <v>1</v>
      </c>
      <c r="CC2229">
        <v>1</v>
      </c>
      <c r="CD2229">
        <v>1</v>
      </c>
      <c r="CE2229">
        <v>1</v>
      </c>
      <c r="CF2229">
        <v>1</v>
      </c>
      <c r="CG2229">
        <v>1</v>
      </c>
      <c r="CH2229">
        <v>1</v>
      </c>
      <c r="CI2229">
        <v>1</v>
      </c>
      <c r="CJ2229">
        <v>1</v>
      </c>
      <c r="CK2229">
        <v>1</v>
      </c>
      <c r="CL2229">
        <v>1</v>
      </c>
      <c r="CM2229">
        <v>1</v>
      </c>
      <c r="CN2229">
        <v>1</v>
      </c>
      <c r="CO2229">
        <v>1</v>
      </c>
      <c r="CP2229">
        <v>1</v>
      </c>
      <c r="CQ2229">
        <v>1</v>
      </c>
      <c r="CR2229">
        <v>1</v>
      </c>
      <c r="CS2229">
        <v>1</v>
      </c>
      <c r="CT2229">
        <v>1</v>
      </c>
      <c r="CU2229">
        <v>1</v>
      </c>
      <c r="CV2229">
        <v>1</v>
      </c>
      <c r="CW2229">
        <v>1</v>
      </c>
      <c r="CX2229">
        <v>1</v>
      </c>
      <c r="CY2229">
        <v>1</v>
      </c>
      <c r="CZ2229">
        <v>1</v>
      </c>
      <c r="DA2229">
        <v>1</v>
      </c>
      <c r="DB2229">
        <v>1</v>
      </c>
      <c r="DC2229">
        <v>1</v>
      </c>
      <c r="DD2229">
        <v>2</v>
      </c>
      <c r="DE2229">
        <v>2</v>
      </c>
      <c r="DF2229">
        <v>2</v>
      </c>
      <c r="DG2229">
        <v>2</v>
      </c>
      <c r="DH2229">
        <v>2</v>
      </c>
      <c r="DI2229">
        <v>2</v>
      </c>
      <c r="DJ2229">
        <v>2</v>
      </c>
      <c r="DK2229">
        <v>2</v>
      </c>
      <c r="DL2229">
        <v>2</v>
      </c>
      <c r="DM2229">
        <v>2</v>
      </c>
      <c r="DN2229">
        <v>2</v>
      </c>
      <c r="DO2229">
        <v>2</v>
      </c>
      <c r="DP2229">
        <v>2</v>
      </c>
      <c r="DQ2229">
        <v>2</v>
      </c>
    </row>
    <row r="2230" spans="2:121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1</v>
      </c>
      <c r="CG2230">
        <v>2</v>
      </c>
      <c r="CH2230">
        <v>2</v>
      </c>
      <c r="CI2230">
        <v>2</v>
      </c>
      <c r="CJ2230">
        <v>2</v>
      </c>
      <c r="CK2230">
        <v>2</v>
      </c>
      <c r="CL2230">
        <v>2</v>
      </c>
      <c r="CM2230">
        <v>3</v>
      </c>
      <c r="CN2230">
        <v>3</v>
      </c>
      <c r="CO2230">
        <v>3</v>
      </c>
      <c r="CP2230">
        <v>3</v>
      </c>
      <c r="CQ2230">
        <v>3</v>
      </c>
      <c r="CR2230">
        <v>7</v>
      </c>
      <c r="CS2230">
        <v>8</v>
      </c>
      <c r="CT2230">
        <v>8</v>
      </c>
      <c r="CU2230">
        <v>10</v>
      </c>
      <c r="CV2230">
        <v>13</v>
      </c>
      <c r="CW2230">
        <v>13</v>
      </c>
      <c r="CX2230">
        <v>14</v>
      </c>
      <c r="CY2230">
        <v>15</v>
      </c>
      <c r="CZ2230">
        <v>16</v>
      </c>
      <c r="DA2230">
        <v>17</v>
      </c>
      <c r="DB2230">
        <v>18</v>
      </c>
      <c r="DC2230">
        <v>18</v>
      </c>
      <c r="DD2230">
        <v>18</v>
      </c>
      <c r="DE2230">
        <v>18</v>
      </c>
      <c r="DF2230">
        <v>20</v>
      </c>
      <c r="DG2230">
        <v>30</v>
      </c>
      <c r="DH2230">
        <v>32</v>
      </c>
      <c r="DI2230">
        <v>33</v>
      </c>
      <c r="DJ2230">
        <v>33</v>
      </c>
      <c r="DK2230">
        <v>33</v>
      </c>
      <c r="DL2230">
        <v>34</v>
      </c>
      <c r="DM2230">
        <v>34</v>
      </c>
      <c r="DN2230">
        <v>34</v>
      </c>
      <c r="DO2230">
        <v>34</v>
      </c>
      <c r="DP2230">
        <v>36</v>
      </c>
      <c r="DQ2230">
        <v>36</v>
      </c>
    </row>
    <row r="2231" spans="2:121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0</v>
      </c>
      <c r="CX2231">
        <v>0</v>
      </c>
      <c r="CY2231">
        <v>0</v>
      </c>
      <c r="CZ2231">
        <v>0</v>
      </c>
      <c r="DA2231">
        <v>0</v>
      </c>
      <c r="DB2231">
        <v>0</v>
      </c>
      <c r="DC2231">
        <v>0</v>
      </c>
      <c r="DD2231">
        <v>0</v>
      </c>
      <c r="DE2231">
        <v>0</v>
      </c>
      <c r="DF2231">
        <v>0</v>
      </c>
      <c r="DG2231">
        <v>0</v>
      </c>
      <c r="DH2231">
        <v>0</v>
      </c>
      <c r="DI2231">
        <v>0</v>
      </c>
      <c r="DJ2231">
        <v>0</v>
      </c>
      <c r="DK2231">
        <v>0</v>
      </c>
      <c r="DL2231">
        <v>0</v>
      </c>
      <c r="DM2231">
        <v>0</v>
      </c>
      <c r="DN2231">
        <v>0</v>
      </c>
      <c r="DO2231">
        <v>0</v>
      </c>
      <c r="DP2231">
        <v>0</v>
      </c>
      <c r="DQ2231">
        <v>0</v>
      </c>
    </row>
    <row r="2232" spans="2:121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1</v>
      </c>
      <c r="CR2232">
        <v>1</v>
      </c>
      <c r="CS2232">
        <v>1</v>
      </c>
      <c r="CT2232">
        <v>1</v>
      </c>
      <c r="CU2232">
        <v>1</v>
      </c>
      <c r="CV2232">
        <v>1</v>
      </c>
      <c r="CW2232">
        <v>1</v>
      </c>
      <c r="CX2232">
        <v>1</v>
      </c>
      <c r="CY2232">
        <v>1</v>
      </c>
      <c r="CZ2232">
        <v>1</v>
      </c>
      <c r="DA2232">
        <v>1</v>
      </c>
      <c r="DB2232">
        <v>1</v>
      </c>
      <c r="DC2232">
        <v>1</v>
      </c>
      <c r="DD2232">
        <v>1</v>
      </c>
      <c r="DE2232">
        <v>1</v>
      </c>
      <c r="DF2232">
        <v>2</v>
      </c>
      <c r="DG2232">
        <v>2</v>
      </c>
      <c r="DH2232">
        <v>3</v>
      </c>
      <c r="DI2232">
        <v>3</v>
      </c>
      <c r="DJ2232">
        <v>3</v>
      </c>
      <c r="DK2232">
        <v>5</v>
      </c>
      <c r="DL2232">
        <v>5</v>
      </c>
      <c r="DM2232">
        <v>5</v>
      </c>
      <c r="DN2232">
        <v>5</v>
      </c>
      <c r="DO2232">
        <v>5</v>
      </c>
      <c r="DP2232">
        <v>5</v>
      </c>
      <c r="DQ2232">
        <v>7</v>
      </c>
    </row>
    <row r="2233" spans="2:121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0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1</v>
      </c>
      <c r="CX2233">
        <v>1</v>
      </c>
      <c r="CY2233">
        <v>1</v>
      </c>
      <c r="CZ2233">
        <v>1</v>
      </c>
      <c r="DA2233">
        <v>1</v>
      </c>
      <c r="DB2233">
        <v>1</v>
      </c>
      <c r="DC2233">
        <v>1</v>
      </c>
      <c r="DD2233">
        <v>1</v>
      </c>
      <c r="DE2233">
        <v>1</v>
      </c>
      <c r="DF2233">
        <v>1</v>
      </c>
      <c r="DG2233">
        <v>1</v>
      </c>
      <c r="DH2233">
        <v>1</v>
      </c>
      <c r="DI2233">
        <v>1</v>
      </c>
      <c r="DJ2233">
        <v>1</v>
      </c>
      <c r="DK2233">
        <v>1</v>
      </c>
      <c r="DL2233">
        <v>1</v>
      </c>
      <c r="DM2233">
        <v>1</v>
      </c>
      <c r="DN2233">
        <v>1</v>
      </c>
      <c r="DO2233">
        <v>1</v>
      </c>
      <c r="DP2233">
        <v>1</v>
      </c>
      <c r="DQ2233">
        <v>1</v>
      </c>
    </row>
    <row r="2234" spans="2:121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0</v>
      </c>
      <c r="CD2234">
        <v>0</v>
      </c>
      <c r="CE2234">
        <v>0</v>
      </c>
      <c r="CF2234">
        <v>0</v>
      </c>
      <c r="CG2234">
        <v>0</v>
      </c>
      <c r="CH2234">
        <v>0</v>
      </c>
      <c r="CI2234">
        <v>0</v>
      </c>
      <c r="CJ2234">
        <v>0</v>
      </c>
      <c r="CK2234">
        <v>0</v>
      </c>
      <c r="CL2234">
        <v>0</v>
      </c>
      <c r="CM2234">
        <v>0</v>
      </c>
      <c r="CN2234">
        <v>0</v>
      </c>
      <c r="CO2234">
        <v>0</v>
      </c>
      <c r="CP2234">
        <v>0</v>
      </c>
      <c r="CQ2234">
        <v>0</v>
      </c>
      <c r="CR2234">
        <v>0</v>
      </c>
      <c r="CS2234">
        <v>0</v>
      </c>
      <c r="CT2234">
        <v>0</v>
      </c>
      <c r="CU2234">
        <v>0</v>
      </c>
      <c r="CV2234">
        <v>0</v>
      </c>
      <c r="CW2234">
        <v>0</v>
      </c>
      <c r="CX2234">
        <v>0</v>
      </c>
      <c r="CY2234">
        <v>0</v>
      </c>
      <c r="CZ2234">
        <v>0</v>
      </c>
      <c r="DA2234">
        <v>0</v>
      </c>
      <c r="DB2234">
        <v>0</v>
      </c>
      <c r="DC2234">
        <v>0</v>
      </c>
      <c r="DD2234">
        <v>0</v>
      </c>
      <c r="DE2234">
        <v>0</v>
      </c>
      <c r="DF2234">
        <v>0</v>
      </c>
      <c r="DG2234">
        <v>0</v>
      </c>
      <c r="DH2234">
        <v>0</v>
      </c>
      <c r="DI2234">
        <v>2</v>
      </c>
      <c r="DJ2234">
        <v>2</v>
      </c>
      <c r="DK2234">
        <v>2</v>
      </c>
      <c r="DL2234">
        <v>2</v>
      </c>
      <c r="DM2234">
        <v>2</v>
      </c>
      <c r="DN2234">
        <v>2</v>
      </c>
      <c r="DO2234">
        <v>2</v>
      </c>
      <c r="DP2234">
        <v>2</v>
      </c>
      <c r="DQ2234">
        <v>2</v>
      </c>
    </row>
    <row r="2235" spans="2:121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  <c r="CT2235">
        <v>0</v>
      </c>
      <c r="CU2235">
        <v>0</v>
      </c>
      <c r="CV2235">
        <v>0</v>
      </c>
      <c r="CW2235">
        <v>0</v>
      </c>
      <c r="CX2235">
        <v>0</v>
      </c>
      <c r="CY2235">
        <v>0</v>
      </c>
      <c r="CZ2235">
        <v>0</v>
      </c>
      <c r="DA2235">
        <v>0</v>
      </c>
      <c r="DB2235">
        <v>0</v>
      </c>
      <c r="DC2235">
        <v>0</v>
      </c>
      <c r="DD2235">
        <v>0</v>
      </c>
      <c r="DE2235">
        <v>1</v>
      </c>
      <c r="DF2235">
        <v>1</v>
      </c>
      <c r="DG2235">
        <v>1</v>
      </c>
      <c r="DH2235">
        <v>1</v>
      </c>
      <c r="DI2235">
        <v>1</v>
      </c>
      <c r="DJ2235">
        <v>1</v>
      </c>
      <c r="DK2235">
        <v>1</v>
      </c>
      <c r="DL2235">
        <v>1</v>
      </c>
      <c r="DM2235">
        <v>1</v>
      </c>
      <c r="DN2235">
        <v>1</v>
      </c>
      <c r="DO2235">
        <v>1</v>
      </c>
      <c r="DP2235">
        <v>1</v>
      </c>
      <c r="DQ2235">
        <v>1</v>
      </c>
    </row>
    <row r="2236" spans="2:121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0</v>
      </c>
      <c r="BZ2236">
        <v>0</v>
      </c>
      <c r="CA2236">
        <v>0</v>
      </c>
      <c r="CB2236">
        <v>0</v>
      </c>
      <c r="CC2236">
        <v>1</v>
      </c>
      <c r="CD2236">
        <v>1</v>
      </c>
      <c r="CE2236">
        <v>1</v>
      </c>
      <c r="CF2236">
        <v>1</v>
      </c>
      <c r="CG2236">
        <v>1</v>
      </c>
      <c r="CH2236">
        <v>1</v>
      </c>
      <c r="CI2236">
        <v>1</v>
      </c>
      <c r="CJ2236">
        <v>1</v>
      </c>
      <c r="CK2236">
        <v>1</v>
      </c>
      <c r="CL2236">
        <v>1</v>
      </c>
      <c r="CM2236">
        <v>1</v>
      </c>
      <c r="CN2236">
        <v>1</v>
      </c>
      <c r="CO2236">
        <v>1</v>
      </c>
      <c r="CP2236">
        <v>1</v>
      </c>
      <c r="CQ2236">
        <v>2</v>
      </c>
      <c r="CR2236">
        <v>2</v>
      </c>
      <c r="CS2236">
        <v>2</v>
      </c>
      <c r="CT2236">
        <v>2</v>
      </c>
      <c r="CU2236">
        <v>2</v>
      </c>
      <c r="CV2236">
        <v>2</v>
      </c>
      <c r="CW2236">
        <v>2</v>
      </c>
      <c r="CX2236">
        <v>2</v>
      </c>
      <c r="CY2236">
        <v>2</v>
      </c>
      <c r="CZ2236">
        <v>2</v>
      </c>
      <c r="DA2236">
        <v>2</v>
      </c>
      <c r="DB2236">
        <v>2</v>
      </c>
      <c r="DC2236">
        <v>2</v>
      </c>
      <c r="DD2236">
        <v>2</v>
      </c>
      <c r="DE2236">
        <v>2</v>
      </c>
      <c r="DF2236">
        <v>2</v>
      </c>
      <c r="DG2236">
        <v>2</v>
      </c>
      <c r="DH2236">
        <v>2</v>
      </c>
      <c r="DI2236">
        <v>2</v>
      </c>
      <c r="DJ2236">
        <v>2</v>
      </c>
      <c r="DK2236">
        <v>2</v>
      </c>
      <c r="DL2236">
        <v>2</v>
      </c>
      <c r="DM2236">
        <v>2</v>
      </c>
      <c r="DN2236">
        <v>2</v>
      </c>
      <c r="DO2236">
        <v>2</v>
      </c>
      <c r="DP2236">
        <v>2</v>
      </c>
      <c r="DQ2236">
        <v>2</v>
      </c>
    </row>
    <row r="2237" spans="2:121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0</v>
      </c>
      <c r="CH2237">
        <v>0</v>
      </c>
      <c r="CI2237">
        <v>0</v>
      </c>
      <c r="CJ2237">
        <v>0</v>
      </c>
      <c r="CK2237">
        <v>0</v>
      </c>
      <c r="CL2237">
        <v>0</v>
      </c>
      <c r="CM2237">
        <v>0</v>
      </c>
      <c r="CN2237">
        <v>0</v>
      </c>
      <c r="CO2237">
        <v>0</v>
      </c>
      <c r="CP2237">
        <v>0</v>
      </c>
      <c r="CQ2237">
        <v>0</v>
      </c>
      <c r="CR2237">
        <v>0</v>
      </c>
      <c r="CS2237">
        <v>0</v>
      </c>
      <c r="CT2237">
        <v>0</v>
      </c>
      <c r="CU2237">
        <v>0</v>
      </c>
      <c r="CV2237">
        <v>0</v>
      </c>
      <c r="CW2237">
        <v>0</v>
      </c>
      <c r="CX2237">
        <v>0</v>
      </c>
      <c r="CY2237">
        <v>0</v>
      </c>
      <c r="CZ2237">
        <v>0</v>
      </c>
      <c r="DA2237">
        <v>0</v>
      </c>
      <c r="DB2237">
        <v>0</v>
      </c>
      <c r="DC2237">
        <v>0</v>
      </c>
      <c r="DD2237">
        <v>0</v>
      </c>
      <c r="DE2237">
        <v>0</v>
      </c>
      <c r="DF2237">
        <v>0</v>
      </c>
      <c r="DG2237">
        <v>0</v>
      </c>
      <c r="DH2237">
        <v>0</v>
      </c>
      <c r="DI2237">
        <v>0</v>
      </c>
      <c r="DJ2237">
        <v>2</v>
      </c>
      <c r="DK2237">
        <v>2</v>
      </c>
      <c r="DL2237">
        <v>2</v>
      </c>
      <c r="DM2237">
        <v>3</v>
      </c>
      <c r="DN2237">
        <v>3</v>
      </c>
      <c r="DO2237">
        <v>3</v>
      </c>
      <c r="DP2237">
        <v>3</v>
      </c>
      <c r="DQ2237">
        <v>3</v>
      </c>
    </row>
    <row r="2238" spans="2:121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1</v>
      </c>
      <c r="BZ2238">
        <v>1</v>
      </c>
      <c r="CA2238">
        <v>1</v>
      </c>
      <c r="CB2238">
        <v>1</v>
      </c>
      <c r="CC2238">
        <v>1</v>
      </c>
      <c r="CD2238">
        <v>2</v>
      </c>
      <c r="CE2238">
        <v>2</v>
      </c>
      <c r="CF2238">
        <v>2</v>
      </c>
      <c r="CG2238">
        <v>2</v>
      </c>
      <c r="CH2238">
        <v>2</v>
      </c>
      <c r="CI2238">
        <v>2</v>
      </c>
      <c r="CJ2238">
        <v>2</v>
      </c>
      <c r="CK2238">
        <v>2</v>
      </c>
      <c r="CL2238">
        <v>2</v>
      </c>
      <c r="CM2238">
        <v>2</v>
      </c>
      <c r="CN2238">
        <v>2</v>
      </c>
      <c r="CO2238">
        <v>2</v>
      </c>
      <c r="CP2238">
        <v>2</v>
      </c>
      <c r="CQ2238">
        <v>2</v>
      </c>
      <c r="CR2238">
        <v>2</v>
      </c>
      <c r="CS2238">
        <v>2</v>
      </c>
      <c r="CT2238">
        <v>2</v>
      </c>
      <c r="CU2238">
        <v>2</v>
      </c>
      <c r="CV2238">
        <v>3</v>
      </c>
      <c r="CW2238">
        <v>3</v>
      </c>
      <c r="CX2238">
        <v>3</v>
      </c>
      <c r="CY2238">
        <v>3</v>
      </c>
      <c r="CZ2238">
        <v>3</v>
      </c>
      <c r="DA2238">
        <v>3</v>
      </c>
      <c r="DB2238">
        <v>3</v>
      </c>
      <c r="DC2238">
        <v>3</v>
      </c>
      <c r="DD2238">
        <v>3</v>
      </c>
      <c r="DE2238">
        <v>4</v>
      </c>
      <c r="DF2238">
        <v>5</v>
      </c>
      <c r="DG2238">
        <v>5</v>
      </c>
      <c r="DH2238">
        <v>5</v>
      </c>
      <c r="DI2238">
        <v>5</v>
      </c>
      <c r="DJ2238">
        <v>6</v>
      </c>
      <c r="DK2238">
        <v>6</v>
      </c>
      <c r="DL2238">
        <v>6</v>
      </c>
      <c r="DM2238">
        <v>6</v>
      </c>
      <c r="DN2238">
        <v>6</v>
      </c>
      <c r="DO2238">
        <v>6</v>
      </c>
      <c r="DP2238">
        <v>6</v>
      </c>
      <c r="DQ2238">
        <v>6</v>
      </c>
    </row>
    <row r="2239" spans="2:121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0</v>
      </c>
      <c r="CC2239">
        <v>0</v>
      </c>
      <c r="CD2239">
        <v>0</v>
      </c>
      <c r="CE2239">
        <v>0</v>
      </c>
      <c r="CF2239">
        <v>0</v>
      </c>
      <c r="CG2239">
        <v>1</v>
      </c>
      <c r="CH2239">
        <v>1</v>
      </c>
      <c r="CI2239">
        <v>1</v>
      </c>
      <c r="CJ2239">
        <v>1</v>
      </c>
      <c r="CK2239">
        <v>1</v>
      </c>
      <c r="CL2239">
        <v>1</v>
      </c>
      <c r="CM2239">
        <v>2</v>
      </c>
      <c r="CN2239">
        <v>2</v>
      </c>
      <c r="CO2239">
        <v>2</v>
      </c>
      <c r="CP2239">
        <v>2</v>
      </c>
      <c r="CQ2239">
        <v>2</v>
      </c>
      <c r="CR2239">
        <v>2</v>
      </c>
      <c r="CS2239">
        <v>2</v>
      </c>
      <c r="CT2239">
        <v>2</v>
      </c>
      <c r="CU2239">
        <v>2</v>
      </c>
      <c r="CV2239">
        <v>2</v>
      </c>
      <c r="CW2239">
        <v>2</v>
      </c>
      <c r="CX2239">
        <v>2</v>
      </c>
      <c r="CY2239">
        <v>2</v>
      </c>
      <c r="CZ2239">
        <v>2</v>
      </c>
      <c r="DA2239">
        <v>2</v>
      </c>
      <c r="DB2239">
        <v>2</v>
      </c>
      <c r="DC2239">
        <v>2</v>
      </c>
      <c r="DD2239">
        <v>2</v>
      </c>
      <c r="DE2239">
        <v>2</v>
      </c>
      <c r="DF2239">
        <v>2</v>
      </c>
      <c r="DG2239">
        <v>2</v>
      </c>
      <c r="DH2239">
        <v>2</v>
      </c>
      <c r="DI2239">
        <v>2</v>
      </c>
      <c r="DJ2239">
        <v>2</v>
      </c>
      <c r="DK2239">
        <v>2</v>
      </c>
      <c r="DL2239">
        <v>2</v>
      </c>
      <c r="DM2239">
        <v>2</v>
      </c>
      <c r="DN2239">
        <v>2</v>
      </c>
      <c r="DO2239">
        <v>2</v>
      </c>
      <c r="DP2239">
        <v>2</v>
      </c>
      <c r="DQ2239">
        <v>2</v>
      </c>
    </row>
    <row r="2240" spans="2:121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0</v>
      </c>
      <c r="BT2240">
        <v>0</v>
      </c>
      <c r="BU2240">
        <v>0</v>
      </c>
      <c r="BV2240">
        <v>0</v>
      </c>
      <c r="BW2240">
        <v>0</v>
      </c>
      <c r="BX2240">
        <v>0</v>
      </c>
      <c r="BY2240">
        <v>0</v>
      </c>
      <c r="BZ2240">
        <v>0</v>
      </c>
      <c r="CA2240">
        <v>0</v>
      </c>
      <c r="CB2240">
        <v>0</v>
      </c>
      <c r="CC2240">
        <v>0</v>
      </c>
      <c r="CD2240">
        <v>0</v>
      </c>
      <c r="CE2240">
        <v>0</v>
      </c>
      <c r="CF2240">
        <v>0</v>
      </c>
      <c r="CG2240">
        <v>0</v>
      </c>
      <c r="CH2240">
        <v>0</v>
      </c>
      <c r="CI2240">
        <v>0</v>
      </c>
      <c r="CJ2240">
        <v>0</v>
      </c>
      <c r="CK2240">
        <v>0</v>
      </c>
      <c r="CL2240">
        <v>0</v>
      </c>
      <c r="CM2240">
        <v>0</v>
      </c>
      <c r="CN2240">
        <v>2</v>
      </c>
      <c r="CO2240">
        <v>2</v>
      </c>
      <c r="CP2240">
        <v>2</v>
      </c>
      <c r="CQ2240">
        <v>2</v>
      </c>
      <c r="CR2240">
        <v>2</v>
      </c>
      <c r="CS2240">
        <v>3</v>
      </c>
      <c r="CT2240">
        <v>3</v>
      </c>
      <c r="CU2240">
        <v>3</v>
      </c>
      <c r="CV2240">
        <v>3</v>
      </c>
      <c r="CW2240">
        <v>3</v>
      </c>
      <c r="CX2240">
        <v>3</v>
      </c>
      <c r="CY2240">
        <v>3</v>
      </c>
      <c r="CZ2240">
        <v>3</v>
      </c>
      <c r="DA2240">
        <v>3</v>
      </c>
      <c r="DB2240">
        <v>3</v>
      </c>
      <c r="DC2240">
        <v>3</v>
      </c>
      <c r="DD2240">
        <v>3</v>
      </c>
      <c r="DE2240">
        <v>3</v>
      </c>
      <c r="DF2240">
        <v>3</v>
      </c>
      <c r="DG2240">
        <v>4</v>
      </c>
      <c r="DH2240">
        <v>4</v>
      </c>
      <c r="DI2240">
        <v>4</v>
      </c>
      <c r="DJ2240">
        <v>6</v>
      </c>
      <c r="DK2240">
        <v>6</v>
      </c>
      <c r="DL2240">
        <v>6</v>
      </c>
      <c r="DM2240">
        <v>10</v>
      </c>
      <c r="DN2240">
        <v>11</v>
      </c>
      <c r="DO2240">
        <v>11</v>
      </c>
      <c r="DP2240">
        <v>12</v>
      </c>
      <c r="DQ2240">
        <v>12</v>
      </c>
    </row>
    <row r="2241" spans="2:121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1</v>
      </c>
      <c r="BY2241">
        <v>1</v>
      </c>
      <c r="BZ2241">
        <v>1</v>
      </c>
      <c r="CA2241">
        <v>1</v>
      </c>
      <c r="CB2241">
        <v>1</v>
      </c>
      <c r="CC2241">
        <v>1</v>
      </c>
      <c r="CD2241">
        <v>1</v>
      </c>
      <c r="CE2241">
        <v>2</v>
      </c>
      <c r="CF2241">
        <v>2</v>
      </c>
      <c r="CG2241">
        <v>2</v>
      </c>
      <c r="CH2241">
        <v>2</v>
      </c>
      <c r="CI2241">
        <v>2</v>
      </c>
      <c r="CJ2241">
        <v>2</v>
      </c>
      <c r="CK2241">
        <v>2</v>
      </c>
      <c r="CL2241">
        <v>2</v>
      </c>
      <c r="CM2241">
        <v>2</v>
      </c>
      <c r="CN2241">
        <v>2</v>
      </c>
      <c r="CO2241">
        <v>2</v>
      </c>
      <c r="CP2241">
        <v>2</v>
      </c>
      <c r="CQ2241">
        <v>2</v>
      </c>
      <c r="CR2241">
        <v>2</v>
      </c>
      <c r="CS2241">
        <v>2</v>
      </c>
      <c r="CT2241">
        <v>2</v>
      </c>
      <c r="CU2241">
        <v>2</v>
      </c>
      <c r="CV2241">
        <v>2</v>
      </c>
      <c r="CW2241">
        <v>2</v>
      </c>
      <c r="CX2241">
        <v>2</v>
      </c>
      <c r="CY2241">
        <v>2</v>
      </c>
      <c r="CZ2241">
        <v>2</v>
      </c>
      <c r="DA2241">
        <v>2</v>
      </c>
      <c r="DB2241">
        <v>2</v>
      </c>
      <c r="DC2241">
        <v>2</v>
      </c>
      <c r="DD2241">
        <v>2</v>
      </c>
      <c r="DE2241">
        <v>2</v>
      </c>
      <c r="DF2241">
        <v>2</v>
      </c>
      <c r="DG2241">
        <v>2</v>
      </c>
      <c r="DH2241">
        <v>2</v>
      </c>
      <c r="DI2241">
        <v>2</v>
      </c>
      <c r="DJ2241">
        <v>2</v>
      </c>
      <c r="DK2241">
        <v>2</v>
      </c>
      <c r="DL2241">
        <v>2</v>
      </c>
      <c r="DM2241">
        <v>2</v>
      </c>
      <c r="DN2241">
        <v>2</v>
      </c>
      <c r="DO2241">
        <v>2</v>
      </c>
      <c r="DP2241">
        <v>2</v>
      </c>
      <c r="DQ2241">
        <v>2</v>
      </c>
    </row>
    <row r="2242" spans="2:121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1</v>
      </c>
      <c r="BT2242">
        <v>1</v>
      </c>
      <c r="BU2242">
        <v>1</v>
      </c>
      <c r="BV2242">
        <v>1</v>
      </c>
      <c r="BW2242">
        <v>1</v>
      </c>
      <c r="BX2242">
        <v>1</v>
      </c>
      <c r="BY2242">
        <v>1</v>
      </c>
      <c r="BZ2242">
        <v>1</v>
      </c>
      <c r="CA2242">
        <v>1</v>
      </c>
      <c r="CB2242">
        <v>1</v>
      </c>
      <c r="CC2242">
        <v>1</v>
      </c>
      <c r="CD2242">
        <v>2</v>
      </c>
      <c r="CE2242">
        <v>2</v>
      </c>
      <c r="CF2242">
        <v>2</v>
      </c>
      <c r="CG2242">
        <v>2</v>
      </c>
      <c r="CH2242">
        <v>2</v>
      </c>
      <c r="CI2242">
        <v>3</v>
      </c>
      <c r="CJ2242">
        <v>3</v>
      </c>
      <c r="CK2242">
        <v>7</v>
      </c>
      <c r="CL2242">
        <v>8</v>
      </c>
      <c r="CM2242">
        <v>12</v>
      </c>
      <c r="CN2242">
        <v>12</v>
      </c>
      <c r="CO2242">
        <v>12</v>
      </c>
      <c r="CP2242">
        <v>12</v>
      </c>
      <c r="CQ2242">
        <v>15</v>
      </c>
      <c r="CR2242">
        <v>17</v>
      </c>
      <c r="CS2242">
        <v>20</v>
      </c>
      <c r="CT2242">
        <v>20</v>
      </c>
      <c r="CU2242">
        <v>20</v>
      </c>
      <c r="CV2242">
        <v>20</v>
      </c>
      <c r="CW2242">
        <v>21</v>
      </c>
      <c r="CX2242">
        <v>21</v>
      </c>
      <c r="CY2242">
        <v>22</v>
      </c>
      <c r="CZ2242">
        <v>22</v>
      </c>
      <c r="DA2242">
        <v>22</v>
      </c>
      <c r="DB2242">
        <v>24</v>
      </c>
      <c r="DC2242">
        <v>25</v>
      </c>
      <c r="DD2242">
        <v>25</v>
      </c>
      <c r="DE2242">
        <v>25</v>
      </c>
      <c r="DF2242">
        <v>25</v>
      </c>
      <c r="DG2242">
        <v>25</v>
      </c>
      <c r="DH2242">
        <v>25</v>
      </c>
      <c r="DI2242">
        <v>25</v>
      </c>
      <c r="DJ2242">
        <v>25</v>
      </c>
      <c r="DK2242">
        <v>25</v>
      </c>
      <c r="DL2242">
        <v>25</v>
      </c>
      <c r="DM2242">
        <v>26</v>
      </c>
      <c r="DN2242">
        <v>26</v>
      </c>
      <c r="DO2242">
        <v>26</v>
      </c>
      <c r="DP2242">
        <v>26</v>
      </c>
      <c r="DQ2242">
        <v>27</v>
      </c>
    </row>
    <row r="2243" spans="2:121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1</v>
      </c>
      <c r="CF2243">
        <v>1</v>
      </c>
      <c r="CG2243">
        <v>1</v>
      </c>
      <c r="CH2243">
        <v>1</v>
      </c>
      <c r="CI2243">
        <v>1</v>
      </c>
      <c r="CJ2243">
        <v>2</v>
      </c>
      <c r="CK2243">
        <v>2</v>
      </c>
      <c r="CL2243">
        <v>2</v>
      </c>
      <c r="CM2243">
        <v>2</v>
      </c>
      <c r="CN2243">
        <v>2</v>
      </c>
      <c r="CO2243">
        <v>4</v>
      </c>
      <c r="CP2243">
        <v>4</v>
      </c>
      <c r="CQ2243">
        <v>4</v>
      </c>
      <c r="CR2243">
        <v>4</v>
      </c>
      <c r="CS2243">
        <v>5</v>
      </c>
      <c r="CT2243">
        <v>5</v>
      </c>
      <c r="CU2243">
        <v>5</v>
      </c>
      <c r="CV2243">
        <v>6</v>
      </c>
      <c r="CW2243">
        <v>6</v>
      </c>
      <c r="CX2243">
        <v>6</v>
      </c>
      <c r="CY2243">
        <v>6</v>
      </c>
      <c r="CZ2243">
        <v>6</v>
      </c>
      <c r="DA2243">
        <v>6</v>
      </c>
      <c r="DB2243">
        <v>6</v>
      </c>
      <c r="DC2243">
        <v>6</v>
      </c>
      <c r="DD2243">
        <v>6</v>
      </c>
      <c r="DE2243">
        <v>6</v>
      </c>
      <c r="DF2243">
        <v>6</v>
      </c>
      <c r="DG2243">
        <v>6</v>
      </c>
      <c r="DH2243">
        <v>6</v>
      </c>
      <c r="DI2243">
        <v>7</v>
      </c>
      <c r="DJ2243">
        <v>7</v>
      </c>
      <c r="DK2243">
        <v>7</v>
      </c>
      <c r="DL2243">
        <v>7</v>
      </c>
      <c r="DM2243">
        <v>7</v>
      </c>
      <c r="DN2243">
        <v>7</v>
      </c>
      <c r="DO2243">
        <v>7</v>
      </c>
      <c r="DP2243">
        <v>7</v>
      </c>
      <c r="DQ2243">
        <v>7</v>
      </c>
    </row>
    <row r="2244" spans="2:121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0</v>
      </c>
      <c r="CF2244">
        <v>0</v>
      </c>
      <c r="CG2244">
        <v>0</v>
      </c>
      <c r="CH2244">
        <v>0</v>
      </c>
      <c r="CI2244">
        <v>0</v>
      </c>
      <c r="CJ2244">
        <v>0</v>
      </c>
      <c r="CK2244">
        <v>0</v>
      </c>
      <c r="CL2244">
        <v>0</v>
      </c>
      <c r="CM2244">
        <v>0</v>
      </c>
      <c r="CN2244">
        <v>0</v>
      </c>
      <c r="CO2244">
        <v>0</v>
      </c>
      <c r="CP2244">
        <v>0</v>
      </c>
      <c r="CQ2244">
        <v>0</v>
      </c>
      <c r="CR2244">
        <v>0</v>
      </c>
      <c r="CS2244">
        <v>0</v>
      </c>
      <c r="CT2244">
        <v>0</v>
      </c>
      <c r="CU2244">
        <v>0</v>
      </c>
      <c r="CV2244">
        <v>0</v>
      </c>
      <c r="CW2244">
        <v>0</v>
      </c>
      <c r="CX2244">
        <v>0</v>
      </c>
      <c r="CY2244">
        <v>0</v>
      </c>
      <c r="CZ2244">
        <v>0</v>
      </c>
      <c r="DA2244">
        <v>0</v>
      </c>
      <c r="DB2244">
        <v>0</v>
      </c>
      <c r="DC2244">
        <v>0</v>
      </c>
      <c r="DD2244">
        <v>0</v>
      </c>
      <c r="DE2244">
        <v>1</v>
      </c>
      <c r="DF2244">
        <v>1</v>
      </c>
      <c r="DG2244">
        <v>1</v>
      </c>
      <c r="DH2244">
        <v>1</v>
      </c>
      <c r="DI2244">
        <v>1</v>
      </c>
      <c r="DJ2244">
        <v>1</v>
      </c>
      <c r="DK2244">
        <v>1</v>
      </c>
      <c r="DL2244">
        <v>1</v>
      </c>
      <c r="DM2244">
        <v>1</v>
      </c>
      <c r="DN2244">
        <v>1</v>
      </c>
      <c r="DO2244">
        <v>1</v>
      </c>
      <c r="DP2244">
        <v>1</v>
      </c>
      <c r="DQ2244">
        <v>1</v>
      </c>
    </row>
    <row r="2245" spans="2:121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  <c r="DI2245">
        <v>0</v>
      </c>
      <c r="DJ2245">
        <v>0</v>
      </c>
      <c r="DK2245">
        <v>0</v>
      </c>
      <c r="DL2245">
        <v>0</v>
      </c>
      <c r="DM2245">
        <v>0</v>
      </c>
      <c r="DN2245">
        <v>0</v>
      </c>
      <c r="DO2245">
        <v>0</v>
      </c>
      <c r="DP2245">
        <v>0</v>
      </c>
      <c r="DQ2245">
        <v>0</v>
      </c>
    </row>
    <row r="2246" spans="2:121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1</v>
      </c>
      <c r="CF2246">
        <v>1</v>
      </c>
      <c r="CG2246">
        <v>1</v>
      </c>
      <c r="CH2246">
        <v>1</v>
      </c>
      <c r="CI2246">
        <v>1</v>
      </c>
      <c r="CJ2246">
        <v>2</v>
      </c>
      <c r="CK2246">
        <v>2</v>
      </c>
      <c r="CL2246">
        <v>2</v>
      </c>
      <c r="CM2246">
        <v>2</v>
      </c>
      <c r="CN2246">
        <v>2</v>
      </c>
      <c r="CO2246">
        <v>3</v>
      </c>
      <c r="CP2246">
        <v>3</v>
      </c>
      <c r="CQ2246">
        <v>3</v>
      </c>
      <c r="CR2246">
        <v>4</v>
      </c>
      <c r="CS2246">
        <v>4</v>
      </c>
      <c r="CT2246">
        <v>4</v>
      </c>
      <c r="CU2246">
        <v>4</v>
      </c>
      <c r="CV2246">
        <v>4</v>
      </c>
      <c r="CW2246">
        <v>4</v>
      </c>
      <c r="CX2246">
        <v>4</v>
      </c>
      <c r="CY2246">
        <v>4</v>
      </c>
      <c r="CZ2246">
        <v>4</v>
      </c>
      <c r="DA2246">
        <v>4</v>
      </c>
      <c r="DB2246">
        <v>4</v>
      </c>
      <c r="DC2246">
        <v>4</v>
      </c>
      <c r="DD2246">
        <v>4</v>
      </c>
      <c r="DE2246">
        <v>4</v>
      </c>
      <c r="DF2246">
        <v>4</v>
      </c>
      <c r="DG2246">
        <v>4</v>
      </c>
      <c r="DH2246">
        <v>4</v>
      </c>
      <c r="DI2246">
        <v>4</v>
      </c>
      <c r="DJ2246">
        <v>4</v>
      </c>
      <c r="DK2246">
        <v>4</v>
      </c>
      <c r="DL2246">
        <v>4</v>
      </c>
      <c r="DM2246">
        <v>4</v>
      </c>
      <c r="DN2246">
        <v>4</v>
      </c>
      <c r="DO2246">
        <v>4</v>
      </c>
      <c r="DP2246">
        <v>4</v>
      </c>
      <c r="DQ2246">
        <v>4</v>
      </c>
    </row>
    <row r="2247" spans="2:121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0</v>
      </c>
      <c r="CZ2247">
        <v>0</v>
      </c>
      <c r="DA2247">
        <v>0</v>
      </c>
      <c r="DB2247">
        <v>0</v>
      </c>
      <c r="DC2247">
        <v>0</v>
      </c>
      <c r="DD2247">
        <v>0</v>
      </c>
      <c r="DE2247">
        <v>0</v>
      </c>
      <c r="DF2247">
        <v>0</v>
      </c>
      <c r="DG2247">
        <v>0</v>
      </c>
      <c r="DH2247">
        <v>0</v>
      </c>
      <c r="DI2247">
        <v>0</v>
      </c>
      <c r="DJ2247">
        <v>0</v>
      </c>
      <c r="DK2247">
        <v>0</v>
      </c>
      <c r="DL2247">
        <v>0</v>
      </c>
      <c r="DM2247">
        <v>0</v>
      </c>
      <c r="DN2247">
        <v>0</v>
      </c>
      <c r="DO2247">
        <v>0</v>
      </c>
      <c r="DP2247">
        <v>0</v>
      </c>
      <c r="DQ2247">
        <v>0</v>
      </c>
    </row>
    <row r="2248" spans="2:121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  <c r="DB2248">
        <v>0</v>
      </c>
      <c r="DC2248">
        <v>0</v>
      </c>
      <c r="DD2248">
        <v>0</v>
      </c>
      <c r="DE2248">
        <v>0</v>
      </c>
      <c r="DF2248">
        <v>0</v>
      </c>
      <c r="DG2248">
        <v>0</v>
      </c>
      <c r="DH2248">
        <v>0</v>
      </c>
      <c r="DI2248">
        <v>1</v>
      </c>
      <c r="DJ2248">
        <v>1</v>
      </c>
      <c r="DK2248">
        <v>1</v>
      </c>
      <c r="DL2248">
        <v>1</v>
      </c>
      <c r="DM2248">
        <v>1</v>
      </c>
      <c r="DN2248">
        <v>1</v>
      </c>
      <c r="DO2248">
        <v>1</v>
      </c>
      <c r="DP2248">
        <v>1</v>
      </c>
      <c r="DQ2248">
        <v>1</v>
      </c>
    </row>
    <row r="2249" spans="2:121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0</v>
      </c>
      <c r="CZ2249">
        <v>0</v>
      </c>
      <c r="DA2249">
        <v>0</v>
      </c>
      <c r="DB2249">
        <v>0</v>
      </c>
      <c r="DC2249">
        <v>0</v>
      </c>
      <c r="DD2249">
        <v>0</v>
      </c>
      <c r="DE2249">
        <v>0</v>
      </c>
      <c r="DF2249">
        <v>0</v>
      </c>
      <c r="DG2249">
        <v>0</v>
      </c>
      <c r="DH2249">
        <v>0</v>
      </c>
      <c r="DI2249">
        <v>0</v>
      </c>
      <c r="DJ2249">
        <v>0</v>
      </c>
      <c r="DK2249">
        <v>0</v>
      </c>
      <c r="DL2249">
        <v>0</v>
      </c>
      <c r="DM2249">
        <v>0</v>
      </c>
      <c r="DN2249">
        <v>0</v>
      </c>
      <c r="DO2249">
        <v>0</v>
      </c>
      <c r="DP2249">
        <v>0</v>
      </c>
      <c r="DQ2249">
        <v>0</v>
      </c>
    </row>
    <row r="2250" spans="2:121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0</v>
      </c>
      <c r="CF2250">
        <v>0</v>
      </c>
      <c r="CG2250">
        <v>0</v>
      </c>
      <c r="CH2250">
        <v>0</v>
      </c>
      <c r="CI2250">
        <v>0</v>
      </c>
      <c r="CJ2250">
        <v>0</v>
      </c>
      <c r="CK2250">
        <v>0</v>
      </c>
      <c r="CL2250">
        <v>0</v>
      </c>
      <c r="CM2250">
        <v>0</v>
      </c>
      <c r="CN2250">
        <v>0</v>
      </c>
      <c r="CO2250">
        <v>0</v>
      </c>
      <c r="CP2250">
        <v>0</v>
      </c>
      <c r="CQ2250">
        <v>0</v>
      </c>
      <c r="CR2250">
        <v>0</v>
      </c>
      <c r="CS2250">
        <v>0</v>
      </c>
      <c r="CT2250">
        <v>0</v>
      </c>
      <c r="CU2250">
        <v>0</v>
      </c>
      <c r="CV2250">
        <v>0</v>
      </c>
      <c r="CW2250">
        <v>0</v>
      </c>
      <c r="CX2250">
        <v>0</v>
      </c>
      <c r="CY2250">
        <v>0</v>
      </c>
      <c r="CZ2250">
        <v>0</v>
      </c>
      <c r="DA2250">
        <v>0</v>
      </c>
      <c r="DB2250">
        <v>0</v>
      </c>
      <c r="DC2250">
        <v>0</v>
      </c>
      <c r="DD2250">
        <v>0</v>
      </c>
      <c r="DE2250">
        <v>0</v>
      </c>
      <c r="DF2250">
        <v>0</v>
      </c>
      <c r="DG2250">
        <v>0</v>
      </c>
      <c r="DH2250">
        <v>0</v>
      </c>
      <c r="DI2250">
        <v>0</v>
      </c>
      <c r="DJ2250">
        <v>0</v>
      </c>
      <c r="DK2250">
        <v>0</v>
      </c>
      <c r="DL2250">
        <v>0</v>
      </c>
      <c r="DM2250">
        <v>0</v>
      </c>
      <c r="DN2250">
        <v>0</v>
      </c>
      <c r="DO2250">
        <v>0</v>
      </c>
      <c r="DP2250">
        <v>0</v>
      </c>
      <c r="DQ2250">
        <v>0</v>
      </c>
    </row>
    <row r="2251" spans="2:121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0</v>
      </c>
      <c r="CM2251">
        <v>0</v>
      </c>
      <c r="CN2251">
        <v>0</v>
      </c>
      <c r="CO2251">
        <v>0</v>
      </c>
      <c r="CP2251">
        <v>0</v>
      </c>
      <c r="CQ2251">
        <v>0</v>
      </c>
      <c r="CR2251">
        <v>0</v>
      </c>
      <c r="CS2251">
        <v>0</v>
      </c>
      <c r="CT2251">
        <v>0</v>
      </c>
      <c r="CU2251">
        <v>0</v>
      </c>
      <c r="CV2251">
        <v>0</v>
      </c>
      <c r="CW2251">
        <v>0</v>
      </c>
      <c r="CX2251">
        <v>0</v>
      </c>
      <c r="CY2251">
        <v>0</v>
      </c>
      <c r="CZ2251">
        <v>0</v>
      </c>
      <c r="DA2251">
        <v>0</v>
      </c>
      <c r="DB2251">
        <v>0</v>
      </c>
      <c r="DC2251">
        <v>0</v>
      </c>
      <c r="DD2251">
        <v>0</v>
      </c>
      <c r="DE2251">
        <v>0</v>
      </c>
      <c r="DF2251">
        <v>0</v>
      </c>
      <c r="DG2251">
        <v>0</v>
      </c>
      <c r="DH2251">
        <v>0</v>
      </c>
      <c r="DI2251">
        <v>0</v>
      </c>
      <c r="DJ2251">
        <v>0</v>
      </c>
      <c r="DK2251">
        <v>0</v>
      </c>
      <c r="DL2251">
        <v>0</v>
      </c>
      <c r="DM2251">
        <v>0</v>
      </c>
      <c r="DN2251">
        <v>0</v>
      </c>
      <c r="DO2251">
        <v>0</v>
      </c>
      <c r="DP2251">
        <v>0</v>
      </c>
      <c r="DQ2251">
        <v>0</v>
      </c>
    </row>
    <row r="2252" spans="2:121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1</v>
      </c>
      <c r="CF2252">
        <v>1</v>
      </c>
      <c r="CG2252">
        <v>1</v>
      </c>
      <c r="CH2252">
        <v>1</v>
      </c>
      <c r="CI2252">
        <v>1</v>
      </c>
      <c r="CJ2252">
        <v>3</v>
      </c>
      <c r="CK2252">
        <v>3</v>
      </c>
      <c r="CL2252">
        <v>3</v>
      </c>
      <c r="CM2252">
        <v>3</v>
      </c>
      <c r="CN2252">
        <v>3</v>
      </c>
      <c r="CO2252">
        <v>3</v>
      </c>
      <c r="CP2252">
        <v>6</v>
      </c>
      <c r="CQ2252">
        <v>6</v>
      </c>
      <c r="CR2252">
        <v>6</v>
      </c>
      <c r="CS2252">
        <v>7</v>
      </c>
      <c r="CT2252">
        <v>7</v>
      </c>
      <c r="CU2252">
        <v>7</v>
      </c>
      <c r="CV2252">
        <v>8</v>
      </c>
      <c r="CW2252">
        <v>9</v>
      </c>
      <c r="CX2252">
        <v>9</v>
      </c>
      <c r="CY2252">
        <v>9</v>
      </c>
      <c r="CZ2252">
        <v>11</v>
      </c>
      <c r="DA2252">
        <v>11</v>
      </c>
      <c r="DB2252">
        <v>11</v>
      </c>
      <c r="DC2252">
        <v>12</v>
      </c>
      <c r="DD2252">
        <v>12</v>
      </c>
      <c r="DE2252">
        <v>13</v>
      </c>
      <c r="DF2252">
        <v>15</v>
      </c>
      <c r="DG2252">
        <v>15</v>
      </c>
      <c r="DH2252">
        <v>15</v>
      </c>
      <c r="DI2252">
        <v>16</v>
      </c>
      <c r="DJ2252">
        <v>17</v>
      </c>
      <c r="DK2252">
        <v>17</v>
      </c>
      <c r="DL2252">
        <v>17</v>
      </c>
      <c r="DM2252">
        <v>17</v>
      </c>
      <c r="DN2252">
        <v>17</v>
      </c>
      <c r="DO2252">
        <v>17</v>
      </c>
      <c r="DP2252">
        <v>17</v>
      </c>
      <c r="DQ2252">
        <v>17</v>
      </c>
    </row>
    <row r="2253" spans="2:121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1</v>
      </c>
      <c r="CN2253">
        <v>1</v>
      </c>
      <c r="CO2253">
        <v>1</v>
      </c>
      <c r="CP2253">
        <v>1</v>
      </c>
      <c r="CQ2253">
        <v>1</v>
      </c>
      <c r="CR2253">
        <v>1</v>
      </c>
      <c r="CS2253">
        <v>1</v>
      </c>
      <c r="CT2253">
        <v>2</v>
      </c>
      <c r="CU2253">
        <v>2</v>
      </c>
      <c r="CV2253">
        <v>3</v>
      </c>
      <c r="CW2253">
        <v>3</v>
      </c>
      <c r="CX2253">
        <v>4</v>
      </c>
      <c r="CY2253">
        <v>5</v>
      </c>
      <c r="CZ2253">
        <v>6</v>
      </c>
      <c r="DA2253">
        <v>7</v>
      </c>
      <c r="DB2253">
        <v>7</v>
      </c>
      <c r="DC2253">
        <v>7</v>
      </c>
      <c r="DD2253">
        <v>7</v>
      </c>
      <c r="DE2253">
        <v>8</v>
      </c>
      <c r="DF2253">
        <v>10</v>
      </c>
      <c r="DG2253">
        <v>10</v>
      </c>
      <c r="DH2253">
        <v>11</v>
      </c>
      <c r="DI2253">
        <v>12</v>
      </c>
      <c r="DJ2253">
        <v>12</v>
      </c>
      <c r="DK2253">
        <v>12</v>
      </c>
      <c r="DL2253">
        <v>15</v>
      </c>
      <c r="DM2253">
        <v>16</v>
      </c>
      <c r="DN2253">
        <v>16</v>
      </c>
      <c r="DO2253">
        <v>17</v>
      </c>
      <c r="DP2253">
        <v>17</v>
      </c>
      <c r="DQ2253">
        <v>17</v>
      </c>
    </row>
    <row r="2254" spans="2:121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0</v>
      </c>
      <c r="CG2254">
        <v>0</v>
      </c>
      <c r="CH2254">
        <v>0</v>
      </c>
      <c r="CI2254">
        <v>0</v>
      </c>
      <c r="CJ2254">
        <v>0</v>
      </c>
      <c r="CK2254">
        <v>1</v>
      </c>
      <c r="CL2254">
        <v>3</v>
      </c>
      <c r="CM2254">
        <v>3</v>
      </c>
      <c r="CN2254">
        <v>4</v>
      </c>
      <c r="CO2254">
        <v>4</v>
      </c>
      <c r="CP2254">
        <v>8</v>
      </c>
      <c r="CQ2254">
        <v>9</v>
      </c>
      <c r="CR2254">
        <v>9</v>
      </c>
      <c r="CS2254">
        <v>11</v>
      </c>
      <c r="CT2254">
        <v>12</v>
      </c>
      <c r="CU2254">
        <v>13</v>
      </c>
      <c r="CV2254">
        <v>13</v>
      </c>
      <c r="CW2254">
        <v>14</v>
      </c>
      <c r="CX2254">
        <v>16</v>
      </c>
      <c r="CY2254">
        <v>17</v>
      </c>
      <c r="CZ2254">
        <v>18</v>
      </c>
      <c r="DA2254">
        <v>19</v>
      </c>
      <c r="DB2254">
        <v>19</v>
      </c>
      <c r="DC2254">
        <v>19</v>
      </c>
      <c r="DD2254">
        <v>19</v>
      </c>
      <c r="DE2254">
        <v>21</v>
      </c>
      <c r="DF2254">
        <v>21</v>
      </c>
      <c r="DG2254">
        <v>21</v>
      </c>
      <c r="DH2254">
        <v>23</v>
      </c>
      <c r="DI2254">
        <v>23</v>
      </c>
      <c r="DJ2254">
        <v>23</v>
      </c>
      <c r="DK2254">
        <v>23</v>
      </c>
      <c r="DL2254">
        <v>25</v>
      </c>
      <c r="DM2254">
        <v>26</v>
      </c>
      <c r="DN2254">
        <v>28</v>
      </c>
      <c r="DO2254">
        <v>28</v>
      </c>
      <c r="DP2254">
        <v>28</v>
      </c>
      <c r="DQ2254">
        <v>28</v>
      </c>
    </row>
    <row r="2255" spans="2:121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0</v>
      </c>
      <c r="CP2255">
        <v>0</v>
      </c>
      <c r="CQ2255">
        <v>0</v>
      </c>
      <c r="CR2255">
        <v>0</v>
      </c>
      <c r="CS2255">
        <v>0</v>
      </c>
      <c r="CT2255">
        <v>0</v>
      </c>
      <c r="CU2255">
        <v>0</v>
      </c>
      <c r="CV2255">
        <v>0</v>
      </c>
      <c r="CW2255">
        <v>0</v>
      </c>
      <c r="CX2255">
        <v>0</v>
      </c>
      <c r="CY2255">
        <v>0</v>
      </c>
      <c r="CZ2255">
        <v>0</v>
      </c>
      <c r="DA2255">
        <v>0</v>
      </c>
      <c r="DB2255">
        <v>0</v>
      </c>
      <c r="DC2255">
        <v>0</v>
      </c>
      <c r="DD2255">
        <v>0</v>
      </c>
      <c r="DE2255">
        <v>0</v>
      </c>
      <c r="DF2255">
        <v>0</v>
      </c>
      <c r="DG2255">
        <v>0</v>
      </c>
      <c r="DH2255">
        <v>0</v>
      </c>
      <c r="DI2255">
        <v>0</v>
      </c>
      <c r="DJ2255">
        <v>0</v>
      </c>
      <c r="DK2255">
        <v>0</v>
      </c>
      <c r="DL2255">
        <v>0</v>
      </c>
      <c r="DM2255">
        <v>0</v>
      </c>
      <c r="DN2255">
        <v>0</v>
      </c>
      <c r="DO2255">
        <v>0</v>
      </c>
      <c r="DP2255">
        <v>0</v>
      </c>
      <c r="DQ2255">
        <v>0</v>
      </c>
    </row>
    <row r="2256" spans="2:121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1</v>
      </c>
      <c r="CG2256">
        <v>1</v>
      </c>
      <c r="CH2256">
        <v>1</v>
      </c>
      <c r="CI2256">
        <v>2</v>
      </c>
      <c r="CJ2256">
        <v>2</v>
      </c>
      <c r="CK2256">
        <v>2</v>
      </c>
      <c r="CL2256">
        <v>2</v>
      </c>
      <c r="CM2256">
        <v>2</v>
      </c>
      <c r="CN2256">
        <v>2</v>
      </c>
      <c r="CO2256">
        <v>2</v>
      </c>
      <c r="CP2256">
        <v>2</v>
      </c>
      <c r="CQ2256">
        <v>2</v>
      </c>
      <c r="CR2256">
        <v>2</v>
      </c>
      <c r="CS2256">
        <v>2</v>
      </c>
      <c r="CT2256">
        <v>2</v>
      </c>
      <c r="CU2256">
        <v>2</v>
      </c>
      <c r="CV2256">
        <v>2</v>
      </c>
      <c r="CW2256">
        <v>2</v>
      </c>
      <c r="CX2256">
        <v>2</v>
      </c>
      <c r="CY2256">
        <v>2</v>
      </c>
      <c r="CZ2256">
        <v>2</v>
      </c>
      <c r="DA2256">
        <v>2</v>
      </c>
      <c r="DB2256">
        <v>3</v>
      </c>
      <c r="DC2256">
        <v>3</v>
      </c>
      <c r="DD2256">
        <v>3</v>
      </c>
      <c r="DE2256">
        <v>3</v>
      </c>
      <c r="DF2256">
        <v>3</v>
      </c>
      <c r="DG2256">
        <v>3</v>
      </c>
      <c r="DH2256">
        <v>3</v>
      </c>
      <c r="DI2256">
        <v>3</v>
      </c>
      <c r="DJ2256">
        <v>3</v>
      </c>
      <c r="DK2256">
        <v>3</v>
      </c>
      <c r="DL2256">
        <v>3</v>
      </c>
      <c r="DM2256">
        <v>3</v>
      </c>
      <c r="DN2256">
        <v>3</v>
      </c>
      <c r="DO2256">
        <v>3</v>
      </c>
      <c r="DP2256">
        <v>3</v>
      </c>
      <c r="DQ2256">
        <v>3</v>
      </c>
    </row>
    <row r="2257" spans="2:121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0</v>
      </c>
      <c r="BX2257">
        <v>0</v>
      </c>
      <c r="BY2257">
        <v>0</v>
      </c>
      <c r="BZ2257">
        <v>0</v>
      </c>
      <c r="CA2257">
        <v>0</v>
      </c>
      <c r="CB2257">
        <v>0</v>
      </c>
      <c r="CC2257">
        <v>0</v>
      </c>
      <c r="CD2257">
        <v>0</v>
      </c>
      <c r="CE2257">
        <v>0</v>
      </c>
      <c r="CF2257">
        <v>0</v>
      </c>
      <c r="CG2257">
        <v>0</v>
      </c>
      <c r="CH2257">
        <v>0</v>
      </c>
      <c r="CI2257">
        <v>0</v>
      </c>
      <c r="CJ2257">
        <v>0</v>
      </c>
      <c r="CK2257">
        <v>0</v>
      </c>
      <c r="CL2257">
        <v>0</v>
      </c>
      <c r="CM2257">
        <v>0</v>
      </c>
      <c r="CN2257">
        <v>0</v>
      </c>
      <c r="CO2257">
        <v>0</v>
      </c>
      <c r="CP2257">
        <v>0</v>
      </c>
      <c r="CQ2257">
        <v>0</v>
      </c>
      <c r="CR2257">
        <v>0</v>
      </c>
      <c r="CS2257">
        <v>0</v>
      </c>
      <c r="CT2257">
        <v>0</v>
      </c>
      <c r="CU2257">
        <v>0</v>
      </c>
      <c r="CV2257">
        <v>0</v>
      </c>
      <c r="CW2257">
        <v>0</v>
      </c>
      <c r="CX2257">
        <v>0</v>
      </c>
      <c r="CY2257">
        <v>0</v>
      </c>
      <c r="CZ2257">
        <v>0</v>
      </c>
      <c r="DA2257">
        <v>0</v>
      </c>
      <c r="DB2257">
        <v>0</v>
      </c>
      <c r="DC2257">
        <v>0</v>
      </c>
      <c r="DD2257">
        <v>0</v>
      </c>
      <c r="DE2257">
        <v>0</v>
      </c>
      <c r="DF2257">
        <v>0</v>
      </c>
      <c r="DG2257">
        <v>0</v>
      </c>
      <c r="DH2257">
        <v>0</v>
      </c>
      <c r="DI2257">
        <v>0</v>
      </c>
      <c r="DJ2257">
        <v>0</v>
      </c>
      <c r="DK2257">
        <v>0</v>
      </c>
      <c r="DL2257">
        <v>0</v>
      </c>
      <c r="DM2257">
        <v>0</v>
      </c>
      <c r="DN2257">
        <v>0</v>
      </c>
      <c r="DO2257">
        <v>0</v>
      </c>
      <c r="DP2257">
        <v>0</v>
      </c>
      <c r="DQ2257">
        <v>0</v>
      </c>
    </row>
    <row r="2258" spans="2:121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0</v>
      </c>
      <c r="CA2258">
        <v>0</v>
      </c>
      <c r="CB2258">
        <v>0</v>
      </c>
      <c r="CC2258">
        <v>0</v>
      </c>
      <c r="CD2258">
        <v>0</v>
      </c>
      <c r="CE2258">
        <v>0</v>
      </c>
      <c r="CF2258">
        <v>1</v>
      </c>
      <c r="CG2258">
        <v>1</v>
      </c>
      <c r="CH2258">
        <v>1</v>
      </c>
      <c r="CI2258">
        <v>0</v>
      </c>
      <c r="CJ2258">
        <v>2</v>
      </c>
      <c r="CK2258">
        <v>2</v>
      </c>
      <c r="CL2258">
        <v>4</v>
      </c>
      <c r="CM2258">
        <v>4</v>
      </c>
      <c r="CN2258">
        <v>4</v>
      </c>
      <c r="CO2258">
        <v>4</v>
      </c>
      <c r="CP2258">
        <v>4</v>
      </c>
      <c r="CQ2258">
        <v>6</v>
      </c>
      <c r="CR2258">
        <v>6</v>
      </c>
      <c r="CS2258">
        <v>6</v>
      </c>
      <c r="CT2258">
        <v>6</v>
      </c>
      <c r="CU2258">
        <v>8</v>
      </c>
      <c r="CV2258">
        <v>8</v>
      </c>
      <c r="CW2258">
        <v>10</v>
      </c>
      <c r="CX2258">
        <v>10</v>
      </c>
      <c r="CY2258">
        <v>10</v>
      </c>
      <c r="CZ2258">
        <v>10</v>
      </c>
      <c r="DA2258">
        <v>11</v>
      </c>
      <c r="DB2258">
        <v>11</v>
      </c>
      <c r="DC2258">
        <v>11</v>
      </c>
      <c r="DD2258">
        <v>11</v>
      </c>
      <c r="DE2258">
        <v>12</v>
      </c>
      <c r="DF2258">
        <v>12</v>
      </c>
      <c r="DG2258">
        <v>12</v>
      </c>
      <c r="DH2258">
        <v>12</v>
      </c>
      <c r="DI2258">
        <v>13</v>
      </c>
      <c r="DJ2258">
        <v>13</v>
      </c>
      <c r="DK2258">
        <v>13</v>
      </c>
      <c r="DL2258">
        <v>13</v>
      </c>
      <c r="DM2258">
        <v>13</v>
      </c>
      <c r="DN2258">
        <v>14</v>
      </c>
      <c r="DO2258">
        <v>15</v>
      </c>
      <c r="DP2258">
        <v>15</v>
      </c>
      <c r="DQ2258">
        <v>15</v>
      </c>
    </row>
    <row r="2259" spans="2:121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1</v>
      </c>
      <c r="BX2259">
        <v>1</v>
      </c>
      <c r="BY2259">
        <v>1</v>
      </c>
      <c r="BZ2259">
        <v>1</v>
      </c>
      <c r="CA2259">
        <v>1</v>
      </c>
      <c r="CB2259">
        <v>1</v>
      </c>
      <c r="CC2259">
        <v>1</v>
      </c>
      <c r="CD2259">
        <v>1</v>
      </c>
      <c r="CE2259">
        <v>1</v>
      </c>
      <c r="CF2259">
        <v>1</v>
      </c>
      <c r="CG2259">
        <v>1</v>
      </c>
      <c r="CH2259">
        <v>1</v>
      </c>
      <c r="CI2259">
        <v>1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  <c r="DB2259">
        <v>1</v>
      </c>
      <c r="DC2259">
        <v>1</v>
      </c>
      <c r="DD2259">
        <v>1</v>
      </c>
      <c r="DE2259">
        <v>1</v>
      </c>
      <c r="DF2259">
        <v>1</v>
      </c>
      <c r="DG2259">
        <v>1</v>
      </c>
      <c r="DH2259">
        <v>1</v>
      </c>
      <c r="DI2259">
        <v>1</v>
      </c>
      <c r="DJ2259">
        <v>1</v>
      </c>
      <c r="DK2259">
        <v>1</v>
      </c>
      <c r="DL2259">
        <v>1</v>
      </c>
      <c r="DM2259">
        <v>1</v>
      </c>
      <c r="DN2259">
        <v>1</v>
      </c>
      <c r="DO2259">
        <v>1</v>
      </c>
      <c r="DP2259">
        <v>1</v>
      </c>
      <c r="DQ2259">
        <v>1</v>
      </c>
    </row>
    <row r="2260" spans="2:121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1</v>
      </c>
      <c r="CA2260">
        <v>1</v>
      </c>
      <c r="CB2260">
        <v>1</v>
      </c>
      <c r="CC2260">
        <v>2</v>
      </c>
      <c r="CD2260">
        <v>2</v>
      </c>
      <c r="CE2260">
        <v>3</v>
      </c>
      <c r="CF2260">
        <v>3</v>
      </c>
      <c r="CG2260">
        <v>3</v>
      </c>
      <c r="CH2260">
        <v>3</v>
      </c>
      <c r="CI2260">
        <v>3</v>
      </c>
      <c r="CJ2260">
        <v>3</v>
      </c>
      <c r="CK2260">
        <v>3</v>
      </c>
      <c r="CL2260">
        <v>3</v>
      </c>
      <c r="CM2260">
        <v>3</v>
      </c>
      <c r="CN2260">
        <v>4</v>
      </c>
      <c r="CO2260">
        <v>4</v>
      </c>
      <c r="CP2260">
        <v>4</v>
      </c>
      <c r="CQ2260">
        <v>6</v>
      </c>
      <c r="CR2260">
        <v>6</v>
      </c>
      <c r="CS2260">
        <v>6</v>
      </c>
      <c r="CT2260">
        <v>6</v>
      </c>
      <c r="CU2260">
        <v>6</v>
      </c>
      <c r="CV2260">
        <v>6</v>
      </c>
      <c r="CW2260">
        <v>6</v>
      </c>
      <c r="CX2260">
        <v>6</v>
      </c>
      <c r="CY2260">
        <v>6</v>
      </c>
      <c r="CZ2260">
        <v>7</v>
      </c>
      <c r="DA2260">
        <v>7</v>
      </c>
      <c r="DB2260">
        <v>7</v>
      </c>
      <c r="DC2260">
        <v>7</v>
      </c>
      <c r="DD2260">
        <v>7</v>
      </c>
      <c r="DE2260">
        <v>7</v>
      </c>
      <c r="DF2260">
        <v>8</v>
      </c>
      <c r="DG2260">
        <v>8</v>
      </c>
      <c r="DH2260">
        <v>8</v>
      </c>
      <c r="DI2260">
        <v>8</v>
      </c>
      <c r="DJ2260">
        <v>8</v>
      </c>
      <c r="DK2260">
        <v>8</v>
      </c>
      <c r="DL2260">
        <v>9</v>
      </c>
      <c r="DM2260">
        <v>9</v>
      </c>
      <c r="DN2260">
        <v>9</v>
      </c>
      <c r="DO2260">
        <v>9</v>
      </c>
      <c r="DP2260">
        <v>9</v>
      </c>
      <c r="DQ2260">
        <v>9</v>
      </c>
    </row>
    <row r="2261" spans="2:121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1</v>
      </c>
      <c r="CK2261">
        <v>1</v>
      </c>
      <c r="CL2261">
        <v>1</v>
      </c>
      <c r="CM2261">
        <v>1</v>
      </c>
      <c r="CN2261">
        <v>1</v>
      </c>
      <c r="CO2261">
        <v>1</v>
      </c>
      <c r="CP2261">
        <v>1</v>
      </c>
      <c r="CQ2261">
        <v>1</v>
      </c>
      <c r="CR2261">
        <v>1</v>
      </c>
      <c r="CS2261">
        <v>1</v>
      </c>
      <c r="CT2261">
        <v>1</v>
      </c>
      <c r="CU2261">
        <v>1</v>
      </c>
      <c r="CV2261">
        <v>1</v>
      </c>
      <c r="CW2261">
        <v>1</v>
      </c>
      <c r="CX2261">
        <v>1</v>
      </c>
      <c r="CY2261">
        <v>1</v>
      </c>
      <c r="CZ2261">
        <v>1</v>
      </c>
      <c r="DA2261">
        <v>1</v>
      </c>
      <c r="DB2261">
        <v>1</v>
      </c>
      <c r="DC2261">
        <v>1</v>
      </c>
      <c r="DD2261">
        <v>1</v>
      </c>
      <c r="DE2261">
        <v>1</v>
      </c>
      <c r="DF2261">
        <v>1</v>
      </c>
      <c r="DG2261">
        <v>1</v>
      </c>
      <c r="DH2261">
        <v>1</v>
      </c>
      <c r="DI2261">
        <v>1</v>
      </c>
      <c r="DJ2261">
        <v>1</v>
      </c>
      <c r="DK2261">
        <v>1</v>
      </c>
      <c r="DL2261">
        <v>1</v>
      </c>
      <c r="DM2261">
        <v>1</v>
      </c>
      <c r="DN2261">
        <v>1</v>
      </c>
      <c r="DO2261">
        <v>1</v>
      </c>
      <c r="DP2261">
        <v>1</v>
      </c>
      <c r="DQ2261">
        <v>1</v>
      </c>
    </row>
    <row r="2262" spans="2:121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0</v>
      </c>
      <c r="DD2262">
        <v>0</v>
      </c>
      <c r="DE2262">
        <v>0</v>
      </c>
      <c r="DF2262">
        <v>0</v>
      </c>
      <c r="DG2262">
        <v>0</v>
      </c>
      <c r="DH2262">
        <v>0</v>
      </c>
      <c r="DI2262">
        <v>0</v>
      </c>
      <c r="DJ2262">
        <v>0</v>
      </c>
      <c r="DK2262">
        <v>0</v>
      </c>
      <c r="DL2262">
        <v>0</v>
      </c>
      <c r="DM2262">
        <v>0</v>
      </c>
      <c r="DN2262">
        <v>0</v>
      </c>
      <c r="DO2262">
        <v>0</v>
      </c>
      <c r="DP2262">
        <v>0</v>
      </c>
      <c r="DQ2262">
        <v>0</v>
      </c>
    </row>
    <row r="2263" spans="2:121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</row>
    <row r="2264" spans="2:121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  <c r="DI2264">
        <v>0</v>
      </c>
      <c r="DJ2264">
        <v>0</v>
      </c>
      <c r="DK2264">
        <v>0</v>
      </c>
      <c r="DL2264">
        <v>0</v>
      </c>
      <c r="DM2264">
        <v>0</v>
      </c>
      <c r="DN2264">
        <v>0</v>
      </c>
      <c r="DO2264">
        <v>0</v>
      </c>
      <c r="DP2264">
        <v>0</v>
      </c>
      <c r="DQ2264">
        <v>0</v>
      </c>
    </row>
    <row r="2265" spans="2:121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  <c r="DI2265">
        <v>0</v>
      </c>
      <c r="DJ2265">
        <v>0</v>
      </c>
      <c r="DK2265">
        <v>0</v>
      </c>
      <c r="DL2265">
        <v>0</v>
      </c>
      <c r="DM2265">
        <v>0</v>
      </c>
      <c r="DN2265">
        <v>0</v>
      </c>
      <c r="DO2265">
        <v>0</v>
      </c>
      <c r="DP2265">
        <v>0</v>
      </c>
      <c r="DQ2265">
        <v>0</v>
      </c>
    </row>
    <row r="2266" spans="2:121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</row>
    <row r="2267" spans="2:121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</row>
    <row r="2268" spans="2:121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  <c r="CT2268">
        <v>0</v>
      </c>
      <c r="CU2268">
        <v>0</v>
      </c>
      <c r="CV2268">
        <v>0</v>
      </c>
      <c r="CW2268">
        <v>0</v>
      </c>
      <c r="CX2268">
        <v>0</v>
      </c>
      <c r="CY2268">
        <v>0</v>
      </c>
      <c r="CZ2268">
        <v>0</v>
      </c>
      <c r="DA2268">
        <v>0</v>
      </c>
      <c r="DB2268">
        <v>0</v>
      </c>
      <c r="DC2268">
        <v>0</v>
      </c>
      <c r="DD2268">
        <v>0</v>
      </c>
      <c r="DE2268">
        <v>0</v>
      </c>
      <c r="DF2268">
        <v>0</v>
      </c>
      <c r="DG2268">
        <v>0</v>
      </c>
      <c r="DH2268">
        <v>0</v>
      </c>
      <c r="DI2268">
        <v>0</v>
      </c>
      <c r="DJ2268">
        <v>0</v>
      </c>
      <c r="DK2268">
        <v>0</v>
      </c>
      <c r="DL2268">
        <v>0</v>
      </c>
      <c r="DM2268">
        <v>0</v>
      </c>
      <c r="DN2268">
        <v>0</v>
      </c>
      <c r="DO2268">
        <v>0</v>
      </c>
      <c r="DP2268">
        <v>0</v>
      </c>
      <c r="DQ2268">
        <v>0</v>
      </c>
    </row>
    <row r="2269" spans="2:121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0</v>
      </c>
      <c r="BX2269">
        <v>0</v>
      </c>
      <c r="BY2269">
        <v>0</v>
      </c>
      <c r="BZ2269">
        <v>0</v>
      </c>
      <c r="CA2269">
        <v>0</v>
      </c>
      <c r="CB2269">
        <v>0</v>
      </c>
      <c r="CC2269">
        <v>0</v>
      </c>
      <c r="CD2269">
        <v>0</v>
      </c>
      <c r="CE2269">
        <v>0</v>
      </c>
      <c r="CF2269">
        <v>0</v>
      </c>
      <c r="CG2269">
        <v>0</v>
      </c>
      <c r="CH2269">
        <v>0</v>
      </c>
      <c r="CI2269">
        <v>0</v>
      </c>
      <c r="CJ2269">
        <v>0</v>
      </c>
      <c r="CK2269">
        <v>0</v>
      </c>
      <c r="CL2269">
        <v>0</v>
      </c>
      <c r="CM2269">
        <v>0</v>
      </c>
      <c r="CN2269">
        <v>0</v>
      </c>
      <c r="CO2269">
        <v>0</v>
      </c>
      <c r="CP2269">
        <v>0</v>
      </c>
      <c r="CQ2269">
        <v>0</v>
      </c>
      <c r="CR2269">
        <v>0</v>
      </c>
      <c r="CS2269">
        <v>0</v>
      </c>
      <c r="CT2269">
        <v>0</v>
      </c>
      <c r="CU2269">
        <v>0</v>
      </c>
      <c r="CV2269">
        <v>0</v>
      </c>
      <c r="CW2269">
        <v>0</v>
      </c>
      <c r="CX2269">
        <v>0</v>
      </c>
      <c r="CY2269">
        <v>0</v>
      </c>
      <c r="CZ2269">
        <v>0</v>
      </c>
      <c r="DA2269">
        <v>0</v>
      </c>
      <c r="DB2269">
        <v>0</v>
      </c>
      <c r="DC2269">
        <v>0</v>
      </c>
      <c r="DD2269">
        <v>0</v>
      </c>
      <c r="DE2269">
        <v>0</v>
      </c>
      <c r="DF2269">
        <v>0</v>
      </c>
      <c r="DG2269">
        <v>0</v>
      </c>
      <c r="DH2269">
        <v>0</v>
      </c>
      <c r="DI2269">
        <v>0</v>
      </c>
      <c r="DJ2269">
        <v>0</v>
      </c>
      <c r="DK2269">
        <v>0</v>
      </c>
      <c r="DL2269">
        <v>0</v>
      </c>
      <c r="DM2269">
        <v>0</v>
      </c>
      <c r="DN2269">
        <v>0</v>
      </c>
      <c r="DO2269">
        <v>0</v>
      </c>
      <c r="DP2269">
        <v>0</v>
      </c>
      <c r="DQ2269">
        <v>0</v>
      </c>
    </row>
    <row r="2270" spans="2:121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  <c r="DI2270">
        <v>0</v>
      </c>
      <c r="DJ2270">
        <v>0</v>
      </c>
      <c r="DK2270">
        <v>0</v>
      </c>
      <c r="DL2270">
        <v>0</v>
      </c>
      <c r="DM2270">
        <v>0</v>
      </c>
      <c r="DN2270">
        <v>0</v>
      </c>
      <c r="DO2270">
        <v>0</v>
      </c>
      <c r="DP2270">
        <v>0</v>
      </c>
      <c r="DQ2270">
        <v>0</v>
      </c>
    </row>
    <row r="2271" spans="2:121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1</v>
      </c>
      <c r="BS2271">
        <v>1</v>
      </c>
      <c r="BT2271">
        <v>1</v>
      </c>
      <c r="BU2271">
        <v>1</v>
      </c>
      <c r="BV2271">
        <v>1</v>
      </c>
      <c r="BW2271">
        <v>1</v>
      </c>
      <c r="BX2271">
        <v>1</v>
      </c>
      <c r="BY2271">
        <v>1</v>
      </c>
      <c r="BZ2271">
        <v>1</v>
      </c>
      <c r="CA2271">
        <v>1</v>
      </c>
      <c r="CB2271">
        <v>1</v>
      </c>
      <c r="CC2271">
        <v>1</v>
      </c>
      <c r="CD2271">
        <v>1</v>
      </c>
      <c r="CE2271">
        <v>1</v>
      </c>
      <c r="CF2271">
        <v>1</v>
      </c>
      <c r="CG2271">
        <v>2</v>
      </c>
      <c r="CH2271">
        <v>2</v>
      </c>
      <c r="CI2271">
        <v>2</v>
      </c>
      <c r="CJ2271">
        <v>2</v>
      </c>
      <c r="CK2271">
        <v>2</v>
      </c>
      <c r="CL2271">
        <v>2</v>
      </c>
      <c r="CM2271">
        <v>2</v>
      </c>
      <c r="CN2271">
        <v>2</v>
      </c>
      <c r="CO2271">
        <v>2</v>
      </c>
      <c r="CP2271">
        <v>2</v>
      </c>
      <c r="CQ2271">
        <v>6</v>
      </c>
      <c r="CR2271">
        <v>7</v>
      </c>
      <c r="CS2271">
        <v>8</v>
      </c>
      <c r="CT2271">
        <v>8</v>
      </c>
      <c r="CU2271">
        <v>9</v>
      </c>
      <c r="CV2271">
        <v>10</v>
      </c>
      <c r="CW2271">
        <v>12</v>
      </c>
      <c r="CX2271">
        <v>12</v>
      </c>
      <c r="CY2271">
        <v>12</v>
      </c>
      <c r="CZ2271">
        <v>12</v>
      </c>
      <c r="DA2271">
        <v>12</v>
      </c>
      <c r="DB2271">
        <v>12</v>
      </c>
      <c r="DC2271">
        <v>12</v>
      </c>
      <c r="DD2271">
        <v>12</v>
      </c>
      <c r="DE2271">
        <v>12</v>
      </c>
      <c r="DF2271">
        <v>17</v>
      </c>
      <c r="DG2271">
        <v>17</v>
      </c>
      <c r="DH2271">
        <v>17</v>
      </c>
      <c r="DI2271">
        <v>18</v>
      </c>
      <c r="DJ2271">
        <v>18</v>
      </c>
      <c r="DK2271">
        <v>21</v>
      </c>
      <c r="DL2271">
        <v>23</v>
      </c>
      <c r="DM2271">
        <v>23</v>
      </c>
      <c r="DN2271">
        <v>25</v>
      </c>
      <c r="DO2271">
        <v>26</v>
      </c>
      <c r="DP2271">
        <v>26</v>
      </c>
      <c r="DQ2271">
        <v>26</v>
      </c>
    </row>
    <row r="2272" spans="2:121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</row>
    <row r="2273" spans="2:121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</row>
    <row r="2274" spans="2:121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0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0</v>
      </c>
      <c r="CO2274">
        <v>0</v>
      </c>
      <c r="CP2274">
        <v>0</v>
      </c>
      <c r="CQ2274">
        <v>0</v>
      </c>
      <c r="CR2274">
        <v>0</v>
      </c>
      <c r="CS2274">
        <v>0</v>
      </c>
      <c r="CT2274">
        <v>0</v>
      </c>
      <c r="CU2274">
        <v>0</v>
      </c>
      <c r="CV2274">
        <v>0</v>
      </c>
      <c r="CW2274">
        <v>0</v>
      </c>
      <c r="CX2274">
        <v>0</v>
      </c>
      <c r="CY2274">
        <v>0</v>
      </c>
      <c r="CZ2274">
        <v>0</v>
      </c>
      <c r="DA2274">
        <v>0</v>
      </c>
      <c r="DB2274">
        <v>0</v>
      </c>
      <c r="DC2274">
        <v>0</v>
      </c>
      <c r="DD2274">
        <v>0</v>
      </c>
      <c r="DE2274">
        <v>0</v>
      </c>
      <c r="DF2274">
        <v>0</v>
      </c>
      <c r="DG2274">
        <v>0</v>
      </c>
      <c r="DH2274">
        <v>0</v>
      </c>
      <c r="DI2274">
        <v>0</v>
      </c>
      <c r="DJ2274">
        <v>0</v>
      </c>
      <c r="DK2274">
        <v>0</v>
      </c>
      <c r="DL2274">
        <v>0</v>
      </c>
      <c r="DM2274">
        <v>0</v>
      </c>
      <c r="DN2274">
        <v>0</v>
      </c>
      <c r="DO2274">
        <v>0</v>
      </c>
      <c r="DP2274">
        <v>0</v>
      </c>
      <c r="DQ2274">
        <v>0</v>
      </c>
    </row>
    <row r="2275" spans="2:121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0</v>
      </c>
      <c r="CD2275">
        <v>0</v>
      </c>
      <c r="CE2275">
        <v>0</v>
      </c>
      <c r="CF2275">
        <v>0</v>
      </c>
      <c r="CG2275">
        <v>0</v>
      </c>
      <c r="CH2275">
        <v>0</v>
      </c>
      <c r="CI2275">
        <v>0</v>
      </c>
      <c r="CJ2275">
        <v>0</v>
      </c>
      <c r="CK2275">
        <v>0</v>
      </c>
      <c r="CL2275">
        <v>0</v>
      </c>
      <c r="CM2275">
        <v>0</v>
      </c>
      <c r="CN2275">
        <v>0</v>
      </c>
      <c r="CO2275">
        <v>0</v>
      </c>
      <c r="CP2275">
        <v>0</v>
      </c>
      <c r="CQ2275">
        <v>0</v>
      </c>
      <c r="CR2275">
        <v>0</v>
      </c>
      <c r="CS2275">
        <v>0</v>
      </c>
      <c r="CT2275">
        <v>0</v>
      </c>
      <c r="CU2275">
        <v>0</v>
      </c>
      <c r="CV2275">
        <v>0</v>
      </c>
      <c r="CW2275">
        <v>0</v>
      </c>
      <c r="CX2275">
        <v>0</v>
      </c>
      <c r="CY2275">
        <v>0</v>
      </c>
      <c r="CZ2275">
        <v>0</v>
      </c>
      <c r="DA2275">
        <v>0</v>
      </c>
      <c r="DB2275">
        <v>0</v>
      </c>
      <c r="DC2275">
        <v>0</v>
      </c>
      <c r="DD2275">
        <v>0</v>
      </c>
      <c r="DE2275">
        <v>0</v>
      </c>
      <c r="DF2275">
        <v>0</v>
      </c>
      <c r="DG2275">
        <v>0</v>
      </c>
      <c r="DH2275">
        <v>0</v>
      </c>
      <c r="DI2275">
        <v>0</v>
      </c>
      <c r="DJ2275">
        <v>0</v>
      </c>
      <c r="DK2275">
        <v>0</v>
      </c>
      <c r="DL2275">
        <v>0</v>
      </c>
      <c r="DM2275">
        <v>0</v>
      </c>
      <c r="DN2275">
        <v>0</v>
      </c>
      <c r="DO2275">
        <v>0</v>
      </c>
      <c r="DP2275">
        <v>0</v>
      </c>
      <c r="DQ2275">
        <v>0</v>
      </c>
    </row>
    <row r="2276" spans="2:121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  <c r="DB2276">
        <v>0</v>
      </c>
      <c r="DC2276">
        <v>0</v>
      </c>
      <c r="DD2276">
        <v>0</v>
      </c>
      <c r="DE2276">
        <v>0</v>
      </c>
      <c r="DF2276">
        <v>0</v>
      </c>
      <c r="DG2276">
        <v>0</v>
      </c>
      <c r="DH2276">
        <v>0</v>
      </c>
      <c r="DI2276">
        <v>0</v>
      </c>
      <c r="DJ2276">
        <v>0</v>
      </c>
      <c r="DK2276">
        <v>0</v>
      </c>
      <c r="DL2276">
        <v>0</v>
      </c>
      <c r="DM2276">
        <v>0</v>
      </c>
      <c r="DN2276">
        <v>0</v>
      </c>
      <c r="DO2276">
        <v>0</v>
      </c>
      <c r="DP2276">
        <v>0</v>
      </c>
      <c r="DQ2276">
        <v>0</v>
      </c>
    </row>
    <row r="2277" spans="2:121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</row>
    <row r="2278" spans="2:121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0</v>
      </c>
      <c r="CV2278">
        <v>0</v>
      </c>
      <c r="CW2278">
        <v>0</v>
      </c>
      <c r="CX2278">
        <v>0</v>
      </c>
      <c r="CY2278">
        <v>0</v>
      </c>
      <c r="CZ2278">
        <v>0</v>
      </c>
      <c r="DA2278">
        <v>0</v>
      </c>
      <c r="DB2278">
        <v>0</v>
      </c>
      <c r="DC2278">
        <v>0</v>
      </c>
      <c r="DD2278">
        <v>0</v>
      </c>
      <c r="DE2278">
        <v>0</v>
      </c>
      <c r="DF2278">
        <v>0</v>
      </c>
      <c r="DG2278">
        <v>0</v>
      </c>
      <c r="DH2278">
        <v>0</v>
      </c>
      <c r="DI2278">
        <v>0</v>
      </c>
      <c r="DJ2278">
        <v>0</v>
      </c>
      <c r="DK2278">
        <v>0</v>
      </c>
      <c r="DL2278">
        <v>0</v>
      </c>
      <c r="DM2278">
        <v>0</v>
      </c>
      <c r="DN2278">
        <v>0</v>
      </c>
      <c r="DO2278">
        <v>0</v>
      </c>
      <c r="DP2278">
        <v>0</v>
      </c>
      <c r="DQ2278">
        <v>0</v>
      </c>
    </row>
    <row r="2279" spans="2:121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</row>
    <row r="2280" spans="2:121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1</v>
      </c>
      <c r="DG2280">
        <v>1</v>
      </c>
      <c r="DH2280">
        <v>1</v>
      </c>
      <c r="DI2280">
        <v>2</v>
      </c>
      <c r="DJ2280">
        <v>2</v>
      </c>
      <c r="DK2280">
        <v>2</v>
      </c>
      <c r="DL2280">
        <v>2</v>
      </c>
      <c r="DM2280">
        <v>2</v>
      </c>
      <c r="DN2280">
        <v>2</v>
      </c>
      <c r="DO2280">
        <v>3</v>
      </c>
      <c r="DP2280">
        <v>3</v>
      </c>
      <c r="DQ2280">
        <v>3</v>
      </c>
    </row>
    <row r="2281" spans="2:121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  <c r="DI2281">
        <v>0</v>
      </c>
      <c r="DJ2281">
        <v>0</v>
      </c>
      <c r="DK2281">
        <v>0</v>
      </c>
      <c r="DL2281">
        <v>0</v>
      </c>
      <c r="DM2281">
        <v>0</v>
      </c>
      <c r="DN2281">
        <v>0</v>
      </c>
      <c r="DO2281">
        <v>0</v>
      </c>
      <c r="DP2281">
        <v>0</v>
      </c>
      <c r="DQ2281">
        <v>0</v>
      </c>
    </row>
    <row r="2282" spans="2:121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</row>
    <row r="2283" spans="2:121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</row>
    <row r="2284" spans="2:121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</row>
    <row r="2285" spans="2:121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</row>
    <row r="2286" spans="2:121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</row>
    <row r="2287" spans="2:121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1</v>
      </c>
      <c r="DJ2287">
        <v>1</v>
      </c>
      <c r="DK2287">
        <v>1</v>
      </c>
      <c r="DL2287">
        <v>1</v>
      </c>
      <c r="DM2287">
        <v>1</v>
      </c>
      <c r="DN2287">
        <v>1</v>
      </c>
      <c r="DO2287">
        <v>1</v>
      </c>
      <c r="DP2287">
        <v>1</v>
      </c>
      <c r="DQ2287">
        <v>1</v>
      </c>
    </row>
    <row r="2288" spans="2:121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0</v>
      </c>
      <c r="CW2288">
        <v>0</v>
      </c>
      <c r="CX2288">
        <v>0</v>
      </c>
      <c r="CY2288">
        <v>0</v>
      </c>
      <c r="CZ2288">
        <v>0</v>
      </c>
      <c r="DA2288">
        <v>0</v>
      </c>
      <c r="DB2288">
        <v>0</v>
      </c>
      <c r="DC2288">
        <v>0</v>
      </c>
      <c r="DD2288">
        <v>0</v>
      </c>
      <c r="DE2288">
        <v>0</v>
      </c>
      <c r="DF2288">
        <v>0</v>
      </c>
      <c r="DG2288">
        <v>0</v>
      </c>
      <c r="DH2288">
        <v>0</v>
      </c>
      <c r="DI2288">
        <v>0</v>
      </c>
      <c r="DJ2288">
        <v>0</v>
      </c>
      <c r="DK2288">
        <v>0</v>
      </c>
      <c r="DL2288">
        <v>0</v>
      </c>
      <c r="DM2288">
        <v>0</v>
      </c>
      <c r="DN2288">
        <v>0</v>
      </c>
      <c r="DO2288">
        <v>0</v>
      </c>
      <c r="DP2288">
        <v>0</v>
      </c>
      <c r="DQ2288">
        <v>0</v>
      </c>
    </row>
    <row r="2289" spans="2:121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0</v>
      </c>
      <c r="DF2289">
        <v>0</v>
      </c>
      <c r="DG2289">
        <v>0</v>
      </c>
      <c r="DH2289">
        <v>0</v>
      </c>
      <c r="DI2289">
        <v>0</v>
      </c>
      <c r="DJ2289">
        <v>0</v>
      </c>
      <c r="DK2289">
        <v>0</v>
      </c>
      <c r="DL2289">
        <v>0</v>
      </c>
      <c r="DM2289">
        <v>0</v>
      </c>
      <c r="DN2289">
        <v>0</v>
      </c>
      <c r="DO2289">
        <v>0</v>
      </c>
      <c r="DP2289">
        <v>0</v>
      </c>
      <c r="DQ2289">
        <v>0</v>
      </c>
    </row>
    <row r="2290" spans="2:121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0</v>
      </c>
      <c r="BW2290">
        <v>0</v>
      </c>
      <c r="BX2290">
        <v>0</v>
      </c>
      <c r="BY2290">
        <v>0</v>
      </c>
      <c r="BZ2290">
        <v>0</v>
      </c>
      <c r="CA2290">
        <v>0</v>
      </c>
      <c r="CB2290">
        <v>0</v>
      </c>
      <c r="CC2290">
        <v>0</v>
      </c>
      <c r="CD2290">
        <v>0</v>
      </c>
      <c r="CE2290">
        <v>0</v>
      </c>
      <c r="CF2290">
        <v>0</v>
      </c>
      <c r="CG2290">
        <v>0</v>
      </c>
      <c r="CH2290">
        <v>0</v>
      </c>
      <c r="CI2290">
        <v>0</v>
      </c>
      <c r="CJ2290">
        <v>0</v>
      </c>
      <c r="CK2290">
        <v>0</v>
      </c>
      <c r="CL2290">
        <v>0</v>
      </c>
      <c r="CM2290">
        <v>0</v>
      </c>
      <c r="CN2290">
        <v>0</v>
      </c>
      <c r="CO2290">
        <v>0</v>
      </c>
      <c r="CP2290">
        <v>0</v>
      </c>
      <c r="CQ2290">
        <v>0</v>
      </c>
      <c r="CR2290">
        <v>0</v>
      </c>
      <c r="CS2290">
        <v>0</v>
      </c>
      <c r="CT2290">
        <v>0</v>
      </c>
      <c r="CU2290">
        <v>0</v>
      </c>
      <c r="CV2290">
        <v>0</v>
      </c>
      <c r="CW2290">
        <v>0</v>
      </c>
      <c r="CX2290">
        <v>0</v>
      </c>
      <c r="CY2290">
        <v>0</v>
      </c>
      <c r="CZ2290">
        <v>0</v>
      </c>
      <c r="DA2290">
        <v>0</v>
      </c>
      <c r="DB2290">
        <v>0</v>
      </c>
      <c r="DC2290">
        <v>0</v>
      </c>
      <c r="DD2290">
        <v>0</v>
      </c>
      <c r="DE2290">
        <v>0</v>
      </c>
      <c r="DF2290">
        <v>0</v>
      </c>
      <c r="DG2290">
        <v>0</v>
      </c>
      <c r="DH2290">
        <v>0</v>
      </c>
      <c r="DI2290">
        <v>0</v>
      </c>
      <c r="DJ2290">
        <v>0</v>
      </c>
      <c r="DK2290">
        <v>0</v>
      </c>
      <c r="DL2290">
        <v>0</v>
      </c>
      <c r="DM2290">
        <v>0</v>
      </c>
      <c r="DN2290">
        <v>0</v>
      </c>
      <c r="DO2290">
        <v>0</v>
      </c>
      <c r="DP2290">
        <v>0</v>
      </c>
      <c r="DQ2290">
        <v>0</v>
      </c>
    </row>
    <row r="2291" spans="2:121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0</v>
      </c>
      <c r="DF2291">
        <v>0</v>
      </c>
      <c r="DG2291">
        <v>0</v>
      </c>
      <c r="DH2291">
        <v>0</v>
      </c>
      <c r="DI2291">
        <v>0</v>
      </c>
      <c r="DJ2291">
        <v>0</v>
      </c>
      <c r="DK2291">
        <v>0</v>
      </c>
      <c r="DL2291">
        <v>0</v>
      </c>
      <c r="DM2291">
        <v>0</v>
      </c>
      <c r="DN2291">
        <v>0</v>
      </c>
      <c r="DO2291">
        <v>0</v>
      </c>
      <c r="DP2291">
        <v>0</v>
      </c>
      <c r="DQ2291">
        <v>0</v>
      </c>
    </row>
    <row r="2292" spans="2:121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1</v>
      </c>
      <c r="BW2292">
        <v>1</v>
      </c>
      <c r="BX2292">
        <v>1</v>
      </c>
      <c r="BY2292">
        <v>1</v>
      </c>
      <c r="BZ2292">
        <v>1</v>
      </c>
      <c r="CA2292">
        <v>1</v>
      </c>
      <c r="CB2292">
        <v>1</v>
      </c>
      <c r="CC2292">
        <v>1</v>
      </c>
      <c r="CD2292">
        <v>1</v>
      </c>
      <c r="CE2292">
        <v>1</v>
      </c>
      <c r="CF2292">
        <v>1</v>
      </c>
      <c r="CG2292">
        <v>1</v>
      </c>
      <c r="CH2292">
        <v>1</v>
      </c>
      <c r="CI2292">
        <v>1</v>
      </c>
      <c r="CJ2292">
        <v>1</v>
      </c>
      <c r="CK2292">
        <v>2</v>
      </c>
      <c r="CL2292">
        <v>2</v>
      </c>
      <c r="CM2292">
        <v>2</v>
      </c>
      <c r="CN2292">
        <v>2</v>
      </c>
      <c r="CO2292">
        <v>2</v>
      </c>
      <c r="CP2292">
        <v>2</v>
      </c>
      <c r="CQ2292">
        <v>2</v>
      </c>
      <c r="CR2292">
        <v>2</v>
      </c>
      <c r="CS2292">
        <v>2</v>
      </c>
      <c r="CT2292">
        <v>2</v>
      </c>
      <c r="CU2292">
        <v>2</v>
      </c>
      <c r="CV2292">
        <v>2</v>
      </c>
      <c r="CW2292">
        <v>2</v>
      </c>
      <c r="CX2292">
        <v>2</v>
      </c>
      <c r="CY2292">
        <v>2</v>
      </c>
      <c r="CZ2292">
        <v>2</v>
      </c>
      <c r="DA2292">
        <v>2</v>
      </c>
      <c r="DB2292">
        <v>2</v>
      </c>
      <c r="DC2292">
        <v>2</v>
      </c>
      <c r="DD2292">
        <v>2</v>
      </c>
      <c r="DE2292">
        <v>2</v>
      </c>
      <c r="DF2292">
        <v>2</v>
      </c>
      <c r="DG2292">
        <v>2</v>
      </c>
      <c r="DH2292">
        <v>2</v>
      </c>
      <c r="DI2292">
        <v>2</v>
      </c>
      <c r="DJ2292">
        <v>2</v>
      </c>
      <c r="DK2292">
        <v>2</v>
      </c>
      <c r="DL2292">
        <v>2</v>
      </c>
      <c r="DM2292">
        <v>2</v>
      </c>
      <c r="DN2292">
        <v>2</v>
      </c>
      <c r="DO2292">
        <v>2</v>
      </c>
      <c r="DP2292">
        <v>2</v>
      </c>
      <c r="DQ2292">
        <v>2</v>
      </c>
    </row>
    <row r="2293" spans="2:121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0</v>
      </c>
      <c r="CU2293">
        <v>0</v>
      </c>
      <c r="CV2293">
        <v>0</v>
      </c>
      <c r="CW2293">
        <v>0</v>
      </c>
      <c r="CX2293">
        <v>0</v>
      </c>
      <c r="CY2293">
        <v>0</v>
      </c>
      <c r="CZ2293">
        <v>0</v>
      </c>
      <c r="DA2293">
        <v>0</v>
      </c>
      <c r="DB2293">
        <v>0</v>
      </c>
      <c r="DC2293">
        <v>0</v>
      </c>
      <c r="DD2293">
        <v>0</v>
      </c>
      <c r="DE2293">
        <v>0</v>
      </c>
      <c r="DF2293">
        <v>0</v>
      </c>
      <c r="DG2293">
        <v>0</v>
      </c>
      <c r="DH2293">
        <v>0</v>
      </c>
      <c r="DI2293">
        <v>0</v>
      </c>
      <c r="DJ2293">
        <v>0</v>
      </c>
      <c r="DK2293">
        <v>0</v>
      </c>
      <c r="DL2293">
        <v>0</v>
      </c>
      <c r="DM2293">
        <v>0</v>
      </c>
      <c r="DN2293">
        <v>0</v>
      </c>
      <c r="DO2293">
        <v>0</v>
      </c>
      <c r="DP2293">
        <v>0</v>
      </c>
      <c r="DQ2293">
        <v>0</v>
      </c>
    </row>
    <row r="2294" spans="2:121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  <c r="DC2294">
        <v>0</v>
      </c>
      <c r="DD2294">
        <v>0</v>
      </c>
      <c r="DE2294">
        <v>0</v>
      </c>
      <c r="DF2294">
        <v>0</v>
      </c>
      <c r="DG2294">
        <v>0</v>
      </c>
      <c r="DH2294">
        <v>0</v>
      </c>
      <c r="DI2294">
        <v>0</v>
      </c>
      <c r="DJ2294">
        <v>0</v>
      </c>
      <c r="DK2294">
        <v>0</v>
      </c>
      <c r="DL2294">
        <v>0</v>
      </c>
      <c r="DM2294">
        <v>0</v>
      </c>
      <c r="DN2294">
        <v>0</v>
      </c>
      <c r="DO2294">
        <v>0</v>
      </c>
      <c r="DP2294">
        <v>0</v>
      </c>
      <c r="DQ2294">
        <v>0</v>
      </c>
    </row>
    <row r="2295" spans="2:121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0</v>
      </c>
      <c r="CT2295">
        <v>0</v>
      </c>
      <c r="CU2295">
        <v>0</v>
      </c>
      <c r="CV2295">
        <v>0</v>
      </c>
      <c r="CW2295">
        <v>0</v>
      </c>
      <c r="CX2295">
        <v>0</v>
      </c>
      <c r="CY2295">
        <v>0</v>
      </c>
      <c r="CZ2295">
        <v>0</v>
      </c>
      <c r="DA2295">
        <v>0</v>
      </c>
      <c r="DB2295">
        <v>0</v>
      </c>
      <c r="DC2295">
        <v>0</v>
      </c>
      <c r="DD2295">
        <v>0</v>
      </c>
      <c r="DE2295">
        <v>0</v>
      </c>
      <c r="DF2295">
        <v>0</v>
      </c>
      <c r="DG2295">
        <v>0</v>
      </c>
      <c r="DH2295">
        <v>0</v>
      </c>
      <c r="DI2295">
        <v>0</v>
      </c>
      <c r="DJ2295">
        <v>0</v>
      </c>
      <c r="DK2295">
        <v>0</v>
      </c>
      <c r="DL2295">
        <v>0</v>
      </c>
      <c r="DM2295">
        <v>0</v>
      </c>
      <c r="DN2295">
        <v>0</v>
      </c>
      <c r="DO2295">
        <v>0</v>
      </c>
      <c r="DP2295">
        <v>0</v>
      </c>
      <c r="DQ2295">
        <v>0</v>
      </c>
    </row>
    <row r="2296" spans="2:121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0</v>
      </c>
      <c r="CZ2296">
        <v>0</v>
      </c>
      <c r="DA2296">
        <v>0</v>
      </c>
      <c r="DB2296">
        <v>0</v>
      </c>
      <c r="DC2296">
        <v>0</v>
      </c>
      <c r="DD2296">
        <v>0</v>
      </c>
      <c r="DE2296">
        <v>0</v>
      </c>
      <c r="DF2296">
        <v>0</v>
      </c>
      <c r="DG2296">
        <v>0</v>
      </c>
      <c r="DH2296">
        <v>0</v>
      </c>
      <c r="DI2296">
        <v>0</v>
      </c>
      <c r="DJ2296">
        <v>0</v>
      </c>
      <c r="DK2296">
        <v>0</v>
      </c>
      <c r="DL2296">
        <v>0</v>
      </c>
      <c r="DM2296">
        <v>0</v>
      </c>
      <c r="DN2296">
        <v>0</v>
      </c>
      <c r="DO2296">
        <v>0</v>
      </c>
      <c r="DP2296">
        <v>0</v>
      </c>
      <c r="DQ2296">
        <v>0</v>
      </c>
    </row>
    <row r="2297" spans="2:121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  <c r="DC2297">
        <v>0</v>
      </c>
      <c r="DD2297">
        <v>0</v>
      </c>
      <c r="DE2297">
        <v>0</v>
      </c>
      <c r="DF2297">
        <v>0</v>
      </c>
      <c r="DG2297">
        <v>0</v>
      </c>
      <c r="DH2297">
        <v>0</v>
      </c>
      <c r="DI2297">
        <v>0</v>
      </c>
      <c r="DJ2297">
        <v>0</v>
      </c>
      <c r="DK2297">
        <v>0</v>
      </c>
      <c r="DL2297">
        <v>0</v>
      </c>
      <c r="DM2297">
        <v>0</v>
      </c>
      <c r="DN2297">
        <v>0</v>
      </c>
      <c r="DO2297">
        <v>0</v>
      </c>
      <c r="DP2297">
        <v>0</v>
      </c>
      <c r="DQ2297">
        <v>0</v>
      </c>
    </row>
    <row r="2298" spans="2:121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  <c r="DB2298">
        <v>0</v>
      </c>
      <c r="DC2298">
        <v>0</v>
      </c>
      <c r="DD2298">
        <v>0</v>
      </c>
      <c r="DE2298">
        <v>0</v>
      </c>
      <c r="DF2298">
        <v>0</v>
      </c>
      <c r="DG2298">
        <v>0</v>
      </c>
      <c r="DH2298">
        <v>0</v>
      </c>
      <c r="DI2298">
        <v>0</v>
      </c>
      <c r="DJ2298">
        <v>0</v>
      </c>
      <c r="DK2298">
        <v>0</v>
      </c>
      <c r="DL2298">
        <v>0</v>
      </c>
      <c r="DM2298">
        <v>0</v>
      </c>
      <c r="DN2298">
        <v>0</v>
      </c>
      <c r="DO2298">
        <v>0</v>
      </c>
      <c r="DP2298">
        <v>0</v>
      </c>
      <c r="DQ2298">
        <v>0</v>
      </c>
    </row>
    <row r="2299" spans="2:121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0</v>
      </c>
      <c r="CZ2299">
        <v>0</v>
      </c>
      <c r="DA2299">
        <v>0</v>
      </c>
      <c r="DB2299">
        <v>0</v>
      </c>
      <c r="DC2299">
        <v>0</v>
      </c>
      <c r="DD2299">
        <v>0</v>
      </c>
      <c r="DE2299">
        <v>0</v>
      </c>
      <c r="DF2299">
        <v>0</v>
      </c>
      <c r="DG2299">
        <v>0</v>
      </c>
      <c r="DH2299">
        <v>0</v>
      </c>
      <c r="DI2299">
        <v>0</v>
      </c>
      <c r="DJ2299">
        <v>0</v>
      </c>
      <c r="DK2299">
        <v>0</v>
      </c>
      <c r="DL2299">
        <v>0</v>
      </c>
      <c r="DM2299">
        <v>0</v>
      </c>
      <c r="DN2299">
        <v>0</v>
      </c>
      <c r="DO2299">
        <v>0</v>
      </c>
      <c r="DP2299">
        <v>0</v>
      </c>
      <c r="DQ2299">
        <v>0</v>
      </c>
    </row>
    <row r="2300" spans="2:121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  <c r="DC2300">
        <v>0</v>
      </c>
      <c r="DD2300">
        <v>0</v>
      </c>
      <c r="DE2300">
        <v>0</v>
      </c>
      <c r="DF2300">
        <v>0</v>
      </c>
      <c r="DG2300">
        <v>0</v>
      </c>
      <c r="DH2300">
        <v>0</v>
      </c>
      <c r="DI2300">
        <v>0</v>
      </c>
      <c r="DJ2300">
        <v>0</v>
      </c>
      <c r="DK2300">
        <v>0</v>
      </c>
      <c r="DL2300">
        <v>0</v>
      </c>
      <c r="DM2300">
        <v>0</v>
      </c>
      <c r="DN2300">
        <v>0</v>
      </c>
      <c r="DO2300">
        <v>0</v>
      </c>
      <c r="DP2300">
        <v>0</v>
      </c>
      <c r="DQ2300">
        <v>0</v>
      </c>
    </row>
    <row r="2301" spans="2:121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  <c r="CT2301">
        <v>0</v>
      </c>
      <c r="CU2301">
        <v>0</v>
      </c>
      <c r="CV2301">
        <v>0</v>
      </c>
      <c r="CW2301">
        <v>0</v>
      </c>
      <c r="CX2301">
        <v>0</v>
      </c>
      <c r="CY2301">
        <v>0</v>
      </c>
      <c r="CZ2301">
        <v>0</v>
      </c>
      <c r="DA2301">
        <v>0</v>
      </c>
      <c r="DB2301">
        <v>0</v>
      </c>
      <c r="DC2301">
        <v>0</v>
      </c>
      <c r="DD2301">
        <v>0</v>
      </c>
      <c r="DE2301">
        <v>0</v>
      </c>
      <c r="DF2301">
        <v>0</v>
      </c>
      <c r="DG2301">
        <v>0</v>
      </c>
      <c r="DH2301">
        <v>0</v>
      </c>
      <c r="DI2301">
        <v>0</v>
      </c>
      <c r="DJ2301">
        <v>0</v>
      </c>
      <c r="DK2301">
        <v>0</v>
      </c>
      <c r="DL2301">
        <v>0</v>
      </c>
      <c r="DM2301">
        <v>0</v>
      </c>
      <c r="DN2301">
        <v>0</v>
      </c>
      <c r="DO2301">
        <v>0</v>
      </c>
      <c r="DP2301">
        <v>0</v>
      </c>
      <c r="DQ2301">
        <v>0</v>
      </c>
    </row>
    <row r="2302" spans="2:121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  <c r="DI2302">
        <v>0</v>
      </c>
      <c r="DJ2302">
        <v>0</v>
      </c>
      <c r="DK2302">
        <v>0</v>
      </c>
      <c r="DL2302">
        <v>0</v>
      </c>
      <c r="DM2302">
        <v>0</v>
      </c>
      <c r="DN2302">
        <v>0</v>
      </c>
      <c r="DO2302">
        <v>0</v>
      </c>
      <c r="DP2302">
        <v>0</v>
      </c>
      <c r="DQ2302">
        <v>0</v>
      </c>
    </row>
    <row r="2303" spans="2:121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0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0</v>
      </c>
      <c r="CV2303">
        <v>0</v>
      </c>
      <c r="CW2303">
        <v>0</v>
      </c>
      <c r="CX2303">
        <v>0</v>
      </c>
      <c r="CY2303">
        <v>0</v>
      </c>
      <c r="CZ2303">
        <v>0</v>
      </c>
      <c r="DA2303">
        <v>0</v>
      </c>
      <c r="DB2303">
        <v>0</v>
      </c>
      <c r="DC2303">
        <v>0</v>
      </c>
      <c r="DD2303">
        <v>0</v>
      </c>
      <c r="DE2303">
        <v>0</v>
      </c>
      <c r="DF2303">
        <v>0</v>
      </c>
      <c r="DG2303">
        <v>0</v>
      </c>
      <c r="DH2303">
        <v>0</v>
      </c>
      <c r="DI2303">
        <v>0</v>
      </c>
      <c r="DJ2303">
        <v>0</v>
      </c>
      <c r="DK2303">
        <v>0</v>
      </c>
      <c r="DL2303">
        <v>0</v>
      </c>
      <c r="DM2303">
        <v>0</v>
      </c>
      <c r="DN2303">
        <v>0</v>
      </c>
      <c r="DO2303">
        <v>0</v>
      </c>
      <c r="DP2303">
        <v>0</v>
      </c>
      <c r="DQ2303">
        <v>0</v>
      </c>
    </row>
    <row r="2304" spans="2:121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</row>
    <row r="2305" spans="2:121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0</v>
      </c>
      <c r="CF2305">
        <v>0</v>
      </c>
      <c r="CG2305">
        <v>0</v>
      </c>
      <c r="CH2305">
        <v>0</v>
      </c>
      <c r="CI2305">
        <v>0</v>
      </c>
      <c r="CJ2305">
        <v>0</v>
      </c>
      <c r="CK2305">
        <v>0</v>
      </c>
      <c r="CL2305">
        <v>0</v>
      </c>
      <c r="CM2305">
        <v>0</v>
      </c>
      <c r="CN2305">
        <v>0</v>
      </c>
      <c r="CO2305">
        <v>0</v>
      </c>
      <c r="CP2305">
        <v>0</v>
      </c>
      <c r="CQ2305">
        <v>0</v>
      </c>
      <c r="CR2305">
        <v>0</v>
      </c>
      <c r="CS2305">
        <v>0</v>
      </c>
      <c r="CT2305">
        <v>0</v>
      </c>
      <c r="CU2305">
        <v>0</v>
      </c>
      <c r="CV2305">
        <v>0</v>
      </c>
      <c r="CW2305">
        <v>0</v>
      </c>
      <c r="CX2305">
        <v>0</v>
      </c>
      <c r="CY2305">
        <v>0</v>
      </c>
      <c r="CZ2305">
        <v>0</v>
      </c>
      <c r="DA2305">
        <v>0</v>
      </c>
      <c r="DB2305">
        <v>0</v>
      </c>
      <c r="DC2305">
        <v>0</v>
      </c>
      <c r="DD2305">
        <v>0</v>
      </c>
      <c r="DE2305">
        <v>0</v>
      </c>
      <c r="DF2305">
        <v>0</v>
      </c>
      <c r="DG2305">
        <v>0</v>
      </c>
      <c r="DH2305">
        <v>0</v>
      </c>
      <c r="DI2305">
        <v>0</v>
      </c>
      <c r="DJ2305">
        <v>0</v>
      </c>
      <c r="DK2305">
        <v>0</v>
      </c>
      <c r="DL2305">
        <v>0</v>
      </c>
      <c r="DM2305">
        <v>0</v>
      </c>
      <c r="DN2305">
        <v>0</v>
      </c>
      <c r="DO2305">
        <v>0</v>
      </c>
      <c r="DP2305">
        <v>0</v>
      </c>
      <c r="DQ2305">
        <v>0</v>
      </c>
    </row>
    <row r="2306" spans="2:121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  <c r="DI2306">
        <v>0</v>
      </c>
      <c r="DJ2306">
        <v>0</v>
      </c>
      <c r="DK2306">
        <v>0</v>
      </c>
      <c r="DL2306">
        <v>0</v>
      </c>
      <c r="DM2306">
        <v>0</v>
      </c>
      <c r="DN2306">
        <v>0</v>
      </c>
      <c r="DO2306">
        <v>0</v>
      </c>
      <c r="DP2306">
        <v>0</v>
      </c>
      <c r="DQ2306">
        <v>0</v>
      </c>
    </row>
    <row r="2307" spans="2:121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1</v>
      </c>
      <c r="CF2307">
        <v>2</v>
      </c>
      <c r="CG2307">
        <v>2</v>
      </c>
      <c r="CH2307">
        <v>2</v>
      </c>
      <c r="CI2307">
        <v>2</v>
      </c>
      <c r="CJ2307">
        <v>2</v>
      </c>
      <c r="CK2307">
        <v>2</v>
      </c>
      <c r="CL2307">
        <v>2</v>
      </c>
      <c r="CM2307">
        <v>2</v>
      </c>
      <c r="CN2307">
        <v>2</v>
      </c>
      <c r="CO2307">
        <v>2</v>
      </c>
      <c r="CP2307">
        <v>2</v>
      </c>
      <c r="CQ2307">
        <v>2</v>
      </c>
      <c r="CR2307">
        <v>2</v>
      </c>
      <c r="CS2307">
        <v>2</v>
      </c>
      <c r="CT2307">
        <v>2</v>
      </c>
      <c r="CU2307">
        <v>2</v>
      </c>
      <c r="CV2307">
        <v>2</v>
      </c>
      <c r="CW2307">
        <v>2</v>
      </c>
      <c r="CX2307">
        <v>2</v>
      </c>
      <c r="CY2307">
        <v>2</v>
      </c>
      <c r="CZ2307">
        <v>2</v>
      </c>
      <c r="DA2307">
        <v>2</v>
      </c>
      <c r="DB2307">
        <v>2</v>
      </c>
      <c r="DC2307">
        <v>2</v>
      </c>
      <c r="DD2307">
        <v>2</v>
      </c>
      <c r="DE2307">
        <v>2</v>
      </c>
      <c r="DF2307">
        <v>2</v>
      </c>
      <c r="DG2307">
        <v>2</v>
      </c>
      <c r="DH2307">
        <v>2</v>
      </c>
      <c r="DI2307">
        <v>2</v>
      </c>
      <c r="DJ2307">
        <v>2</v>
      </c>
      <c r="DK2307">
        <v>2</v>
      </c>
      <c r="DL2307">
        <v>2</v>
      </c>
      <c r="DM2307">
        <v>2</v>
      </c>
      <c r="DN2307">
        <v>2</v>
      </c>
      <c r="DO2307">
        <v>2</v>
      </c>
      <c r="DP2307">
        <v>2</v>
      </c>
      <c r="DQ2307">
        <v>2</v>
      </c>
    </row>
    <row r="2308" spans="2:121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0</v>
      </c>
    </row>
    <row r="2309" spans="2:121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0</v>
      </c>
      <c r="DH2309">
        <v>0</v>
      </c>
      <c r="DI2309">
        <v>0</v>
      </c>
      <c r="DJ2309">
        <v>0</v>
      </c>
      <c r="DK2309">
        <v>0</v>
      </c>
      <c r="DL2309">
        <v>0</v>
      </c>
      <c r="DM2309">
        <v>0</v>
      </c>
      <c r="DN2309">
        <v>0</v>
      </c>
      <c r="DO2309">
        <v>0</v>
      </c>
      <c r="DP2309">
        <v>0</v>
      </c>
      <c r="DQ2309">
        <v>0</v>
      </c>
    </row>
    <row r="2310" spans="2:121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</row>
    <row r="2311" spans="2:121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0</v>
      </c>
      <c r="DH2311">
        <v>0</v>
      </c>
      <c r="DI2311">
        <v>0</v>
      </c>
      <c r="DJ2311">
        <v>0</v>
      </c>
      <c r="DK2311">
        <v>0</v>
      </c>
      <c r="DL2311">
        <v>0</v>
      </c>
      <c r="DM2311">
        <v>0</v>
      </c>
      <c r="DN2311">
        <v>0</v>
      </c>
      <c r="DO2311">
        <v>0</v>
      </c>
      <c r="DP2311">
        <v>0</v>
      </c>
      <c r="DQ2311">
        <v>0</v>
      </c>
    </row>
    <row r="2312" spans="2:121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  <c r="DB2312">
        <v>0</v>
      </c>
      <c r="DC2312">
        <v>0</v>
      </c>
      <c r="DD2312">
        <v>0</v>
      </c>
      <c r="DE2312">
        <v>0</v>
      </c>
      <c r="DF2312">
        <v>0</v>
      </c>
      <c r="DG2312">
        <v>0</v>
      </c>
      <c r="DH2312">
        <v>0</v>
      </c>
      <c r="DI2312">
        <v>0</v>
      </c>
      <c r="DJ2312">
        <v>0</v>
      </c>
      <c r="DK2312">
        <v>0</v>
      </c>
      <c r="DL2312">
        <v>0</v>
      </c>
      <c r="DM2312">
        <v>0</v>
      </c>
      <c r="DN2312">
        <v>0</v>
      </c>
      <c r="DO2312">
        <v>0</v>
      </c>
      <c r="DP2312">
        <v>0</v>
      </c>
      <c r="DQ2312">
        <v>0</v>
      </c>
    </row>
    <row r="2313" spans="2:121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0</v>
      </c>
      <c r="CD2313">
        <v>0</v>
      </c>
      <c r="CE2313">
        <v>0</v>
      </c>
      <c r="CF2313">
        <v>0</v>
      </c>
      <c r="CG2313">
        <v>0</v>
      </c>
      <c r="CH2313">
        <v>0</v>
      </c>
      <c r="CI2313">
        <v>1</v>
      </c>
      <c r="CJ2313">
        <v>1</v>
      </c>
      <c r="CK2313">
        <v>1</v>
      </c>
      <c r="CL2313">
        <v>1</v>
      </c>
      <c r="CM2313">
        <v>1</v>
      </c>
      <c r="CN2313">
        <v>1</v>
      </c>
      <c r="CO2313">
        <v>1</v>
      </c>
      <c r="CP2313">
        <v>1</v>
      </c>
      <c r="CQ2313">
        <v>1</v>
      </c>
      <c r="CR2313">
        <v>1</v>
      </c>
      <c r="CS2313">
        <v>1</v>
      </c>
      <c r="CT2313">
        <v>1</v>
      </c>
      <c r="CU2313">
        <v>1</v>
      </c>
      <c r="CV2313">
        <v>1</v>
      </c>
      <c r="CW2313">
        <v>1</v>
      </c>
      <c r="CX2313">
        <v>1</v>
      </c>
      <c r="CY2313">
        <v>1</v>
      </c>
      <c r="CZ2313">
        <v>1</v>
      </c>
      <c r="DA2313">
        <v>1</v>
      </c>
      <c r="DB2313">
        <v>1</v>
      </c>
      <c r="DC2313">
        <v>1</v>
      </c>
      <c r="DD2313">
        <v>1</v>
      </c>
      <c r="DE2313">
        <v>1</v>
      </c>
      <c r="DF2313">
        <v>1</v>
      </c>
      <c r="DG2313">
        <v>1</v>
      </c>
      <c r="DH2313">
        <v>1</v>
      </c>
      <c r="DI2313">
        <v>1</v>
      </c>
      <c r="DJ2313">
        <v>1</v>
      </c>
      <c r="DK2313">
        <v>1</v>
      </c>
      <c r="DL2313">
        <v>1</v>
      </c>
      <c r="DM2313">
        <v>1</v>
      </c>
      <c r="DN2313">
        <v>1</v>
      </c>
      <c r="DO2313">
        <v>1</v>
      </c>
      <c r="DP2313">
        <v>1</v>
      </c>
      <c r="DQ2313">
        <v>2</v>
      </c>
    </row>
    <row r="2314" spans="2:121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  <c r="DC2314">
        <v>0</v>
      </c>
      <c r="DD2314">
        <v>0</v>
      </c>
      <c r="DE2314">
        <v>0</v>
      </c>
      <c r="DF2314">
        <v>0</v>
      </c>
      <c r="DG2314">
        <v>0</v>
      </c>
      <c r="DH2314">
        <v>0</v>
      </c>
      <c r="DI2314">
        <v>0</v>
      </c>
      <c r="DJ2314">
        <v>0</v>
      </c>
      <c r="DK2314">
        <v>0</v>
      </c>
      <c r="DL2314">
        <v>0</v>
      </c>
      <c r="DM2314">
        <v>0</v>
      </c>
      <c r="DN2314">
        <v>0</v>
      </c>
      <c r="DO2314">
        <v>0</v>
      </c>
      <c r="DP2314">
        <v>0</v>
      </c>
      <c r="DQ2314">
        <v>0</v>
      </c>
    </row>
    <row r="2315" spans="2:121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0</v>
      </c>
      <c r="CD2315">
        <v>0</v>
      </c>
      <c r="CE2315">
        <v>0</v>
      </c>
      <c r="CF2315">
        <v>0</v>
      </c>
      <c r="CG2315">
        <v>0</v>
      </c>
      <c r="CH2315">
        <v>0</v>
      </c>
      <c r="CI2315">
        <v>0</v>
      </c>
      <c r="CJ2315">
        <v>0</v>
      </c>
      <c r="CK2315">
        <v>0</v>
      </c>
      <c r="CL2315">
        <v>0</v>
      </c>
      <c r="CM2315">
        <v>0</v>
      </c>
      <c r="CN2315">
        <v>0</v>
      </c>
      <c r="CO2315">
        <v>0</v>
      </c>
      <c r="CP2315">
        <v>0</v>
      </c>
      <c r="CQ2315">
        <v>0</v>
      </c>
      <c r="CR2315">
        <v>0</v>
      </c>
      <c r="CS2315">
        <v>0</v>
      </c>
      <c r="CT2315">
        <v>0</v>
      </c>
      <c r="CU2315">
        <v>0</v>
      </c>
      <c r="CV2315">
        <v>0</v>
      </c>
      <c r="CW2315">
        <v>0</v>
      </c>
      <c r="CX2315">
        <v>0</v>
      </c>
      <c r="CY2315">
        <v>0</v>
      </c>
      <c r="CZ2315">
        <v>0</v>
      </c>
      <c r="DA2315">
        <v>0</v>
      </c>
      <c r="DB2315">
        <v>0</v>
      </c>
      <c r="DC2315">
        <v>0</v>
      </c>
      <c r="DD2315">
        <v>0</v>
      </c>
      <c r="DE2315">
        <v>0</v>
      </c>
      <c r="DF2315">
        <v>0</v>
      </c>
      <c r="DG2315">
        <v>0</v>
      </c>
      <c r="DH2315">
        <v>0</v>
      </c>
      <c r="DI2315">
        <v>0</v>
      </c>
      <c r="DJ2315">
        <v>0</v>
      </c>
      <c r="DK2315">
        <v>0</v>
      </c>
      <c r="DL2315">
        <v>0</v>
      </c>
      <c r="DM2315">
        <v>0</v>
      </c>
      <c r="DN2315">
        <v>0</v>
      </c>
      <c r="DO2315">
        <v>0</v>
      </c>
      <c r="DP2315">
        <v>0</v>
      </c>
      <c r="DQ2315">
        <v>0</v>
      </c>
    </row>
    <row r="2316" spans="2:121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0</v>
      </c>
      <c r="CI2316">
        <v>0</v>
      </c>
      <c r="CJ2316">
        <v>0</v>
      </c>
      <c r="CK2316">
        <v>0</v>
      </c>
      <c r="CL2316">
        <v>0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0</v>
      </c>
      <c r="CS2316">
        <v>0</v>
      </c>
      <c r="CT2316">
        <v>0</v>
      </c>
      <c r="CU2316">
        <v>0</v>
      </c>
      <c r="CV2316">
        <v>0</v>
      </c>
      <c r="CW2316">
        <v>0</v>
      </c>
      <c r="CX2316">
        <v>0</v>
      </c>
      <c r="CY2316">
        <v>0</v>
      </c>
      <c r="CZ2316">
        <v>0</v>
      </c>
      <c r="DA2316">
        <v>0</v>
      </c>
      <c r="DB2316">
        <v>0</v>
      </c>
      <c r="DC2316">
        <v>0</v>
      </c>
      <c r="DD2316">
        <v>0</v>
      </c>
      <c r="DE2316">
        <v>0</v>
      </c>
      <c r="DF2316">
        <v>0</v>
      </c>
      <c r="DG2316">
        <v>0</v>
      </c>
      <c r="DH2316">
        <v>0</v>
      </c>
      <c r="DI2316">
        <v>0</v>
      </c>
      <c r="DJ2316">
        <v>0</v>
      </c>
      <c r="DK2316">
        <v>0</v>
      </c>
      <c r="DL2316">
        <v>0</v>
      </c>
      <c r="DM2316">
        <v>0</v>
      </c>
      <c r="DN2316">
        <v>0</v>
      </c>
      <c r="DO2316">
        <v>0</v>
      </c>
      <c r="DP2316">
        <v>0</v>
      </c>
      <c r="DQ2316">
        <v>0</v>
      </c>
    </row>
    <row r="2317" spans="2:121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1</v>
      </c>
      <c r="CD2317">
        <v>1</v>
      </c>
      <c r="CE2317">
        <v>1</v>
      </c>
      <c r="CF2317">
        <v>1</v>
      </c>
      <c r="CG2317">
        <v>1</v>
      </c>
      <c r="CH2317">
        <v>2</v>
      </c>
      <c r="CI2317">
        <v>4</v>
      </c>
      <c r="CJ2317">
        <v>4</v>
      </c>
      <c r="CK2317">
        <v>4</v>
      </c>
      <c r="CL2317">
        <v>6</v>
      </c>
      <c r="CM2317">
        <v>9</v>
      </c>
      <c r="CN2317">
        <v>11</v>
      </c>
      <c r="CO2317">
        <v>11</v>
      </c>
      <c r="CP2317">
        <v>11</v>
      </c>
      <c r="CQ2317">
        <v>12</v>
      </c>
      <c r="CR2317">
        <v>12</v>
      </c>
      <c r="CS2317">
        <v>14</v>
      </c>
      <c r="CT2317">
        <v>15</v>
      </c>
      <c r="CU2317">
        <v>17</v>
      </c>
      <c r="CV2317">
        <v>18</v>
      </c>
      <c r="CW2317">
        <v>18</v>
      </c>
      <c r="CX2317">
        <v>19</v>
      </c>
      <c r="CY2317">
        <v>22</v>
      </c>
      <c r="CZ2317">
        <v>23</v>
      </c>
      <c r="DA2317">
        <v>23</v>
      </c>
      <c r="DB2317">
        <v>23</v>
      </c>
      <c r="DC2317">
        <v>23</v>
      </c>
      <c r="DD2317">
        <v>23</v>
      </c>
      <c r="DE2317">
        <v>25</v>
      </c>
      <c r="DF2317">
        <v>28</v>
      </c>
      <c r="DG2317">
        <v>28</v>
      </c>
      <c r="DH2317">
        <v>29</v>
      </c>
      <c r="DI2317">
        <v>29</v>
      </c>
      <c r="DJ2317">
        <v>29</v>
      </c>
      <c r="DK2317">
        <v>29</v>
      </c>
      <c r="DL2317">
        <v>30</v>
      </c>
      <c r="DM2317">
        <v>30</v>
      </c>
      <c r="DN2317">
        <v>30</v>
      </c>
      <c r="DO2317">
        <v>30</v>
      </c>
      <c r="DP2317">
        <v>30</v>
      </c>
      <c r="DQ2317">
        <v>30</v>
      </c>
    </row>
    <row r="2318" spans="2:121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0</v>
      </c>
      <c r="BV2318">
        <v>0</v>
      </c>
      <c r="BW2318">
        <v>0</v>
      </c>
      <c r="BX2318">
        <v>0</v>
      </c>
      <c r="BY2318">
        <v>0</v>
      </c>
      <c r="BZ2318">
        <v>0</v>
      </c>
      <c r="CA2318">
        <v>0</v>
      </c>
      <c r="CB2318">
        <v>0</v>
      </c>
      <c r="CC2318">
        <v>0</v>
      </c>
      <c r="CD2318">
        <v>0</v>
      </c>
      <c r="CE2318">
        <v>0</v>
      </c>
      <c r="CF2318">
        <v>0</v>
      </c>
      <c r="CG2318">
        <v>0</v>
      </c>
      <c r="CH2318">
        <v>0</v>
      </c>
      <c r="CI2318">
        <v>0</v>
      </c>
      <c r="CJ2318">
        <v>0</v>
      </c>
      <c r="CK2318">
        <v>0</v>
      </c>
      <c r="CL2318">
        <v>0</v>
      </c>
      <c r="CM2318">
        <v>0</v>
      </c>
      <c r="CN2318">
        <v>0</v>
      </c>
      <c r="CO2318">
        <v>0</v>
      </c>
      <c r="CP2318">
        <v>0</v>
      </c>
      <c r="CQ2318">
        <v>0</v>
      </c>
      <c r="CR2318">
        <v>0</v>
      </c>
      <c r="CS2318">
        <v>0</v>
      </c>
      <c r="CT2318">
        <v>0</v>
      </c>
      <c r="CU2318">
        <v>0</v>
      </c>
      <c r="CV2318">
        <v>0</v>
      </c>
      <c r="CW2318">
        <v>0</v>
      </c>
      <c r="CX2318">
        <v>0</v>
      </c>
      <c r="CY2318">
        <v>0</v>
      </c>
      <c r="CZ2318">
        <v>0</v>
      </c>
      <c r="DA2318">
        <v>0</v>
      </c>
      <c r="DB2318">
        <v>0</v>
      </c>
      <c r="DC2318">
        <v>0</v>
      </c>
      <c r="DD2318">
        <v>0</v>
      </c>
      <c r="DE2318">
        <v>0</v>
      </c>
      <c r="DF2318">
        <v>0</v>
      </c>
      <c r="DG2318">
        <v>0</v>
      </c>
      <c r="DH2318">
        <v>0</v>
      </c>
      <c r="DI2318">
        <v>0</v>
      </c>
      <c r="DJ2318">
        <v>0</v>
      </c>
      <c r="DK2318">
        <v>0</v>
      </c>
      <c r="DL2318">
        <v>0</v>
      </c>
      <c r="DM2318">
        <v>0</v>
      </c>
      <c r="DN2318">
        <v>0</v>
      </c>
      <c r="DO2318">
        <v>0</v>
      </c>
      <c r="DP2318">
        <v>0</v>
      </c>
      <c r="DQ2318">
        <v>0</v>
      </c>
    </row>
    <row r="2319" spans="2:121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0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0</v>
      </c>
      <c r="CH2319">
        <v>2</v>
      </c>
      <c r="CI2319">
        <v>2</v>
      </c>
      <c r="CJ2319">
        <v>2</v>
      </c>
      <c r="CK2319">
        <v>3</v>
      </c>
      <c r="CL2319">
        <v>3</v>
      </c>
      <c r="CM2319">
        <v>4</v>
      </c>
      <c r="CN2319">
        <v>4</v>
      </c>
      <c r="CO2319">
        <v>5</v>
      </c>
      <c r="CP2319">
        <v>6</v>
      </c>
      <c r="CQ2319">
        <v>6</v>
      </c>
      <c r="CR2319">
        <v>6</v>
      </c>
      <c r="CS2319">
        <v>7</v>
      </c>
      <c r="CT2319">
        <v>8</v>
      </c>
      <c r="CU2319">
        <v>10</v>
      </c>
      <c r="CV2319">
        <v>10</v>
      </c>
      <c r="CW2319">
        <v>11</v>
      </c>
      <c r="CX2319">
        <v>11</v>
      </c>
      <c r="CY2319">
        <v>15</v>
      </c>
      <c r="CZ2319">
        <v>15</v>
      </c>
      <c r="DA2319">
        <v>15</v>
      </c>
      <c r="DB2319">
        <v>15</v>
      </c>
      <c r="DC2319">
        <v>15</v>
      </c>
      <c r="DD2319">
        <v>16</v>
      </c>
      <c r="DE2319">
        <v>17</v>
      </c>
      <c r="DF2319">
        <v>17</v>
      </c>
      <c r="DG2319">
        <v>18</v>
      </c>
      <c r="DH2319">
        <v>18</v>
      </c>
      <c r="DI2319">
        <v>18</v>
      </c>
      <c r="DJ2319">
        <v>18</v>
      </c>
      <c r="DK2319">
        <v>19</v>
      </c>
      <c r="DL2319">
        <v>24</v>
      </c>
      <c r="DM2319">
        <v>26</v>
      </c>
      <c r="DN2319">
        <v>26</v>
      </c>
      <c r="DO2319">
        <v>26</v>
      </c>
      <c r="DP2319">
        <v>26</v>
      </c>
      <c r="DQ2319">
        <v>26</v>
      </c>
    </row>
    <row r="2320" spans="2:121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1</v>
      </c>
      <c r="BV2320">
        <v>1</v>
      </c>
      <c r="BW2320">
        <v>1</v>
      </c>
      <c r="BX2320">
        <v>1</v>
      </c>
      <c r="BY2320">
        <v>1</v>
      </c>
      <c r="BZ2320">
        <v>1</v>
      </c>
      <c r="CA2320">
        <v>1</v>
      </c>
      <c r="CB2320">
        <v>1</v>
      </c>
      <c r="CC2320">
        <v>1</v>
      </c>
      <c r="CD2320">
        <v>1</v>
      </c>
      <c r="CE2320">
        <v>1</v>
      </c>
      <c r="CF2320">
        <v>1</v>
      </c>
      <c r="CG2320">
        <v>1</v>
      </c>
      <c r="CH2320">
        <v>1</v>
      </c>
      <c r="CI2320">
        <v>1</v>
      </c>
      <c r="CJ2320">
        <v>1</v>
      </c>
      <c r="CK2320">
        <v>1</v>
      </c>
      <c r="CL2320">
        <v>1</v>
      </c>
      <c r="CM2320">
        <v>1</v>
      </c>
      <c r="CN2320">
        <v>1</v>
      </c>
      <c r="CO2320">
        <v>1</v>
      </c>
      <c r="CP2320">
        <v>1</v>
      </c>
      <c r="CQ2320">
        <v>1</v>
      </c>
      <c r="CR2320">
        <v>1</v>
      </c>
      <c r="CS2320">
        <v>1</v>
      </c>
      <c r="CT2320">
        <v>1</v>
      </c>
      <c r="CU2320">
        <v>1</v>
      </c>
      <c r="CV2320">
        <v>1</v>
      </c>
      <c r="CW2320">
        <v>1</v>
      </c>
      <c r="CX2320">
        <v>1</v>
      </c>
      <c r="CY2320">
        <v>1</v>
      </c>
      <c r="CZ2320">
        <v>1</v>
      </c>
      <c r="DA2320">
        <v>1</v>
      </c>
      <c r="DB2320">
        <v>1</v>
      </c>
      <c r="DC2320">
        <v>1</v>
      </c>
      <c r="DD2320">
        <v>1</v>
      </c>
      <c r="DE2320">
        <v>1</v>
      </c>
      <c r="DF2320">
        <v>1</v>
      </c>
      <c r="DG2320">
        <v>1</v>
      </c>
      <c r="DH2320">
        <v>1</v>
      </c>
      <c r="DI2320">
        <v>1</v>
      </c>
      <c r="DJ2320">
        <v>1</v>
      </c>
      <c r="DK2320">
        <v>1</v>
      </c>
      <c r="DL2320">
        <v>1</v>
      </c>
      <c r="DM2320">
        <v>1</v>
      </c>
      <c r="DN2320">
        <v>1</v>
      </c>
      <c r="DO2320">
        <v>1</v>
      </c>
      <c r="DP2320">
        <v>1</v>
      </c>
      <c r="DQ2320">
        <v>1</v>
      </c>
    </row>
    <row r="2321" spans="2:121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0</v>
      </c>
      <c r="BW2321">
        <v>0</v>
      </c>
      <c r="BX2321">
        <v>0</v>
      </c>
      <c r="BY2321">
        <v>0</v>
      </c>
      <c r="BZ2321">
        <v>0</v>
      </c>
      <c r="CA2321">
        <v>0</v>
      </c>
      <c r="CB2321">
        <v>0</v>
      </c>
      <c r="CC2321">
        <v>0</v>
      </c>
      <c r="CD2321">
        <v>0</v>
      </c>
      <c r="CE2321">
        <v>0</v>
      </c>
      <c r="CF2321">
        <v>0</v>
      </c>
      <c r="CG2321">
        <v>1</v>
      </c>
      <c r="CH2321">
        <v>1</v>
      </c>
      <c r="CI2321">
        <v>1</v>
      </c>
      <c r="CJ2321">
        <v>1</v>
      </c>
      <c r="CK2321">
        <v>1</v>
      </c>
      <c r="CL2321">
        <v>1</v>
      </c>
      <c r="CM2321">
        <v>1</v>
      </c>
      <c r="CN2321">
        <v>2</v>
      </c>
      <c r="CO2321">
        <v>2</v>
      </c>
      <c r="CP2321">
        <v>2</v>
      </c>
      <c r="CQ2321">
        <v>3</v>
      </c>
      <c r="CR2321">
        <v>3</v>
      </c>
      <c r="CS2321">
        <v>3</v>
      </c>
      <c r="CT2321">
        <v>3</v>
      </c>
      <c r="CU2321">
        <v>3</v>
      </c>
      <c r="CV2321">
        <v>3</v>
      </c>
      <c r="CW2321">
        <v>3</v>
      </c>
      <c r="CX2321">
        <v>3</v>
      </c>
      <c r="CY2321">
        <v>3</v>
      </c>
      <c r="CZ2321">
        <v>3</v>
      </c>
      <c r="DA2321">
        <v>3</v>
      </c>
      <c r="DB2321">
        <v>3</v>
      </c>
      <c r="DC2321">
        <v>3</v>
      </c>
      <c r="DD2321">
        <v>3</v>
      </c>
      <c r="DE2321">
        <v>3</v>
      </c>
      <c r="DF2321">
        <v>3</v>
      </c>
      <c r="DG2321">
        <v>3</v>
      </c>
      <c r="DH2321">
        <v>3</v>
      </c>
      <c r="DI2321">
        <v>3</v>
      </c>
      <c r="DJ2321">
        <v>3</v>
      </c>
      <c r="DK2321">
        <v>3</v>
      </c>
      <c r="DL2321">
        <v>3</v>
      </c>
      <c r="DM2321">
        <v>3</v>
      </c>
      <c r="DN2321">
        <v>3</v>
      </c>
      <c r="DO2321">
        <v>3</v>
      </c>
      <c r="DP2321">
        <v>3</v>
      </c>
      <c r="DQ2321">
        <v>3</v>
      </c>
    </row>
    <row r="2322" spans="2:121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0</v>
      </c>
      <c r="BZ2322">
        <v>0</v>
      </c>
      <c r="CA2322">
        <v>0</v>
      </c>
      <c r="CB2322">
        <v>1</v>
      </c>
      <c r="CC2322">
        <v>1</v>
      </c>
      <c r="CD2322">
        <v>1</v>
      </c>
      <c r="CE2322">
        <v>1</v>
      </c>
      <c r="CF2322">
        <v>1</v>
      </c>
      <c r="CG2322">
        <v>2</v>
      </c>
      <c r="CH2322">
        <v>2</v>
      </c>
      <c r="CI2322">
        <v>2</v>
      </c>
      <c r="CJ2322">
        <v>3</v>
      </c>
      <c r="CK2322">
        <v>3</v>
      </c>
      <c r="CL2322">
        <v>3</v>
      </c>
      <c r="CM2322">
        <v>3</v>
      </c>
      <c r="CN2322">
        <v>3</v>
      </c>
      <c r="CO2322">
        <v>3</v>
      </c>
      <c r="CP2322">
        <v>5</v>
      </c>
      <c r="CQ2322">
        <v>6</v>
      </c>
      <c r="CR2322">
        <v>6</v>
      </c>
      <c r="CS2322">
        <v>6</v>
      </c>
      <c r="CT2322">
        <v>6</v>
      </c>
      <c r="CU2322">
        <v>6</v>
      </c>
      <c r="CV2322">
        <v>6</v>
      </c>
      <c r="CW2322">
        <v>7</v>
      </c>
      <c r="CX2322">
        <v>7</v>
      </c>
      <c r="CY2322">
        <v>7</v>
      </c>
      <c r="CZ2322">
        <v>7</v>
      </c>
      <c r="DA2322">
        <v>7</v>
      </c>
      <c r="DB2322">
        <v>7</v>
      </c>
      <c r="DC2322">
        <v>7</v>
      </c>
      <c r="DD2322">
        <v>7</v>
      </c>
      <c r="DE2322">
        <v>7</v>
      </c>
      <c r="DF2322">
        <v>7</v>
      </c>
      <c r="DG2322">
        <v>7</v>
      </c>
      <c r="DH2322">
        <v>7</v>
      </c>
      <c r="DI2322">
        <v>7</v>
      </c>
      <c r="DJ2322">
        <v>7</v>
      </c>
      <c r="DK2322">
        <v>7</v>
      </c>
      <c r="DL2322">
        <v>7</v>
      </c>
      <c r="DM2322">
        <v>7</v>
      </c>
      <c r="DN2322">
        <v>8</v>
      </c>
      <c r="DO2322">
        <v>8</v>
      </c>
      <c r="DP2322">
        <v>8</v>
      </c>
      <c r="DQ2322">
        <v>8</v>
      </c>
    </row>
    <row r="2323" spans="2:121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1</v>
      </c>
      <c r="BW2323">
        <v>1</v>
      </c>
      <c r="BX2323">
        <v>1</v>
      </c>
      <c r="BY2323">
        <v>1</v>
      </c>
      <c r="BZ2323">
        <v>1</v>
      </c>
      <c r="CA2323">
        <v>1</v>
      </c>
      <c r="CB2323">
        <v>1</v>
      </c>
      <c r="CC2323">
        <v>1</v>
      </c>
      <c r="CD2323">
        <v>1</v>
      </c>
      <c r="CE2323">
        <v>1</v>
      </c>
      <c r="CF2323">
        <v>1</v>
      </c>
      <c r="CG2323">
        <v>1</v>
      </c>
      <c r="CH2323">
        <v>1</v>
      </c>
      <c r="CI2323">
        <v>1</v>
      </c>
      <c r="CJ2323">
        <v>1</v>
      </c>
      <c r="CK2323">
        <v>1</v>
      </c>
      <c r="CL2323">
        <v>1</v>
      </c>
      <c r="CM2323">
        <v>1</v>
      </c>
      <c r="CN2323">
        <v>1</v>
      </c>
      <c r="CO2323">
        <v>1</v>
      </c>
      <c r="CP2323">
        <v>1</v>
      </c>
      <c r="CQ2323">
        <v>1</v>
      </c>
      <c r="CR2323">
        <v>1</v>
      </c>
      <c r="CS2323">
        <v>1</v>
      </c>
      <c r="CT2323">
        <v>1</v>
      </c>
      <c r="CU2323">
        <v>1</v>
      </c>
      <c r="CV2323">
        <v>1</v>
      </c>
      <c r="CW2323">
        <v>1</v>
      </c>
      <c r="CX2323">
        <v>1</v>
      </c>
      <c r="CY2323">
        <v>1</v>
      </c>
      <c r="CZ2323">
        <v>1</v>
      </c>
      <c r="DA2323">
        <v>1</v>
      </c>
      <c r="DB2323">
        <v>1</v>
      </c>
      <c r="DC2323">
        <v>1</v>
      </c>
      <c r="DD2323">
        <v>1</v>
      </c>
      <c r="DE2323">
        <v>1</v>
      </c>
      <c r="DF2323">
        <v>1</v>
      </c>
      <c r="DG2323">
        <v>1</v>
      </c>
      <c r="DH2323">
        <v>1</v>
      </c>
      <c r="DI2323">
        <v>1</v>
      </c>
      <c r="DJ2323">
        <v>1</v>
      </c>
      <c r="DK2323">
        <v>1</v>
      </c>
      <c r="DL2323">
        <v>1</v>
      </c>
      <c r="DM2323">
        <v>1</v>
      </c>
      <c r="DN2323">
        <v>1</v>
      </c>
      <c r="DO2323">
        <v>1</v>
      </c>
      <c r="DP2323">
        <v>1</v>
      </c>
      <c r="DQ2323">
        <v>1</v>
      </c>
    </row>
    <row r="2324" spans="2:121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1</v>
      </c>
      <c r="BZ2324">
        <v>1</v>
      </c>
      <c r="CA2324">
        <v>2</v>
      </c>
      <c r="CB2324">
        <v>2</v>
      </c>
      <c r="CC2324">
        <v>2</v>
      </c>
      <c r="CD2324">
        <v>2</v>
      </c>
      <c r="CE2324">
        <v>2</v>
      </c>
      <c r="CF2324">
        <v>2</v>
      </c>
      <c r="CG2324">
        <v>2</v>
      </c>
      <c r="CH2324">
        <v>2</v>
      </c>
      <c r="CI2324">
        <v>2</v>
      </c>
      <c r="CJ2324">
        <v>2</v>
      </c>
      <c r="CK2324">
        <v>2</v>
      </c>
      <c r="CL2324">
        <v>2</v>
      </c>
      <c r="CM2324">
        <v>2</v>
      </c>
      <c r="CN2324">
        <v>2</v>
      </c>
      <c r="CO2324">
        <v>2</v>
      </c>
      <c r="CP2324">
        <v>2</v>
      </c>
      <c r="CQ2324">
        <v>2</v>
      </c>
      <c r="CR2324">
        <v>4</v>
      </c>
      <c r="CS2324">
        <v>4</v>
      </c>
      <c r="CT2324">
        <v>4</v>
      </c>
      <c r="CU2324">
        <v>4</v>
      </c>
      <c r="CV2324">
        <v>4</v>
      </c>
      <c r="CW2324">
        <v>4</v>
      </c>
      <c r="CX2324">
        <v>5</v>
      </c>
      <c r="CY2324">
        <v>7</v>
      </c>
      <c r="CZ2324">
        <v>7</v>
      </c>
      <c r="DA2324">
        <v>7</v>
      </c>
      <c r="DB2324">
        <v>7</v>
      </c>
      <c r="DC2324">
        <v>7</v>
      </c>
      <c r="DD2324">
        <v>7</v>
      </c>
      <c r="DE2324">
        <v>8</v>
      </c>
      <c r="DF2324">
        <v>10</v>
      </c>
      <c r="DG2324">
        <v>12</v>
      </c>
      <c r="DH2324">
        <v>12</v>
      </c>
      <c r="DI2324">
        <v>13</v>
      </c>
      <c r="DJ2324">
        <v>13</v>
      </c>
      <c r="DK2324">
        <v>13</v>
      </c>
      <c r="DL2324">
        <v>14</v>
      </c>
      <c r="DM2324">
        <v>15</v>
      </c>
      <c r="DN2324">
        <v>16</v>
      </c>
      <c r="DO2324">
        <v>16</v>
      </c>
      <c r="DP2324">
        <v>16</v>
      </c>
      <c r="DQ2324">
        <v>16</v>
      </c>
    </row>
    <row r="2325" spans="2:121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0</v>
      </c>
      <c r="CT2325">
        <v>1</v>
      </c>
      <c r="CU2325">
        <v>1</v>
      </c>
      <c r="CV2325">
        <v>1</v>
      </c>
      <c r="CW2325">
        <v>1</v>
      </c>
      <c r="CX2325">
        <v>1</v>
      </c>
      <c r="CY2325">
        <v>1</v>
      </c>
      <c r="CZ2325">
        <v>1</v>
      </c>
      <c r="DA2325">
        <v>1</v>
      </c>
      <c r="DB2325">
        <v>1</v>
      </c>
      <c r="DC2325">
        <v>1</v>
      </c>
      <c r="DD2325">
        <v>1</v>
      </c>
      <c r="DE2325">
        <v>1</v>
      </c>
      <c r="DF2325">
        <v>1</v>
      </c>
      <c r="DG2325">
        <v>1</v>
      </c>
      <c r="DH2325">
        <v>1</v>
      </c>
      <c r="DI2325">
        <v>1</v>
      </c>
      <c r="DJ2325">
        <v>1</v>
      </c>
      <c r="DK2325">
        <v>1</v>
      </c>
      <c r="DL2325">
        <v>2</v>
      </c>
      <c r="DM2325">
        <v>2</v>
      </c>
      <c r="DN2325">
        <v>2</v>
      </c>
      <c r="DO2325">
        <v>2</v>
      </c>
      <c r="DP2325">
        <v>2</v>
      </c>
      <c r="DQ2325">
        <v>2</v>
      </c>
    </row>
    <row r="2326" spans="2:121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0</v>
      </c>
      <c r="BZ2326">
        <v>0</v>
      </c>
      <c r="CA2326">
        <v>0</v>
      </c>
      <c r="CB2326">
        <v>0</v>
      </c>
      <c r="CC2326">
        <v>0</v>
      </c>
      <c r="CD2326">
        <v>0</v>
      </c>
      <c r="CE2326">
        <v>0</v>
      </c>
      <c r="CF2326">
        <v>0</v>
      </c>
      <c r="CG2326">
        <v>1</v>
      </c>
      <c r="CH2326">
        <v>1</v>
      </c>
      <c r="CI2326">
        <v>1</v>
      </c>
      <c r="CJ2326">
        <v>1</v>
      </c>
      <c r="CK2326">
        <v>1</v>
      </c>
      <c r="CL2326">
        <v>1</v>
      </c>
      <c r="CM2326">
        <v>1</v>
      </c>
      <c r="CN2326">
        <v>1</v>
      </c>
      <c r="CO2326">
        <v>1</v>
      </c>
      <c r="CP2326">
        <v>1</v>
      </c>
      <c r="CQ2326">
        <v>1</v>
      </c>
      <c r="CR2326">
        <v>1</v>
      </c>
      <c r="CS2326">
        <v>1</v>
      </c>
      <c r="CT2326">
        <v>1</v>
      </c>
      <c r="CU2326">
        <v>1</v>
      </c>
      <c r="CV2326">
        <v>1</v>
      </c>
      <c r="CW2326">
        <v>1</v>
      </c>
      <c r="CX2326">
        <v>1</v>
      </c>
      <c r="CY2326">
        <v>1</v>
      </c>
      <c r="CZ2326">
        <v>1</v>
      </c>
      <c r="DA2326">
        <v>1</v>
      </c>
      <c r="DB2326">
        <v>1</v>
      </c>
      <c r="DC2326">
        <v>1</v>
      </c>
      <c r="DD2326">
        <v>1</v>
      </c>
      <c r="DE2326">
        <v>1</v>
      </c>
      <c r="DF2326">
        <v>1</v>
      </c>
      <c r="DG2326">
        <v>1</v>
      </c>
      <c r="DH2326">
        <v>1</v>
      </c>
      <c r="DI2326">
        <v>1</v>
      </c>
      <c r="DJ2326">
        <v>1</v>
      </c>
      <c r="DK2326">
        <v>1</v>
      </c>
      <c r="DL2326">
        <v>1</v>
      </c>
      <c r="DM2326">
        <v>2</v>
      </c>
      <c r="DN2326">
        <v>1</v>
      </c>
      <c r="DO2326">
        <v>1</v>
      </c>
      <c r="DP2326">
        <v>1</v>
      </c>
      <c r="DQ2326">
        <v>1</v>
      </c>
    </row>
    <row r="2327" spans="2:121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0</v>
      </c>
      <c r="CE2327">
        <v>0</v>
      </c>
      <c r="CF2327">
        <v>0</v>
      </c>
      <c r="CG2327">
        <v>0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1</v>
      </c>
      <c r="CT2327">
        <v>1</v>
      </c>
      <c r="CU2327">
        <v>1</v>
      </c>
      <c r="CV2327">
        <v>2</v>
      </c>
      <c r="CW2327">
        <v>2</v>
      </c>
      <c r="CX2327">
        <v>2</v>
      </c>
      <c r="CY2327">
        <v>2</v>
      </c>
      <c r="CZ2327">
        <v>2</v>
      </c>
      <c r="DA2327">
        <v>2</v>
      </c>
      <c r="DB2327">
        <v>2</v>
      </c>
      <c r="DC2327">
        <v>2</v>
      </c>
      <c r="DD2327">
        <v>2</v>
      </c>
      <c r="DE2327">
        <v>2</v>
      </c>
      <c r="DF2327">
        <v>2</v>
      </c>
      <c r="DG2327">
        <v>2</v>
      </c>
      <c r="DH2327">
        <v>2</v>
      </c>
      <c r="DI2327">
        <v>3</v>
      </c>
      <c r="DJ2327">
        <v>3</v>
      </c>
      <c r="DK2327">
        <v>3</v>
      </c>
      <c r="DL2327">
        <v>3</v>
      </c>
      <c r="DM2327">
        <v>3</v>
      </c>
      <c r="DN2327">
        <v>3</v>
      </c>
      <c r="DO2327">
        <v>3</v>
      </c>
      <c r="DP2327">
        <v>3</v>
      </c>
      <c r="DQ2327">
        <v>3</v>
      </c>
    </row>
    <row r="2328" spans="2:121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0</v>
      </c>
      <c r="BR2328">
        <v>0</v>
      </c>
      <c r="BS2328">
        <v>0</v>
      </c>
      <c r="BT2328">
        <v>0</v>
      </c>
      <c r="BU2328">
        <v>0</v>
      </c>
      <c r="BV2328">
        <v>0</v>
      </c>
      <c r="BW2328">
        <v>0</v>
      </c>
      <c r="BX2328">
        <v>0</v>
      </c>
      <c r="BY2328">
        <v>1</v>
      </c>
      <c r="BZ2328">
        <v>1</v>
      </c>
      <c r="CA2328">
        <v>1</v>
      </c>
      <c r="CB2328">
        <v>1</v>
      </c>
      <c r="CC2328">
        <v>1</v>
      </c>
      <c r="CD2328">
        <v>1</v>
      </c>
      <c r="CE2328">
        <v>1</v>
      </c>
      <c r="CF2328">
        <v>1</v>
      </c>
      <c r="CG2328">
        <v>1</v>
      </c>
      <c r="CH2328">
        <v>1</v>
      </c>
      <c r="CI2328">
        <v>1</v>
      </c>
      <c r="CJ2328">
        <v>1</v>
      </c>
      <c r="CK2328">
        <v>1</v>
      </c>
      <c r="CL2328">
        <v>1</v>
      </c>
      <c r="CM2328">
        <v>1</v>
      </c>
      <c r="CN2328">
        <v>1</v>
      </c>
      <c r="CO2328">
        <v>1</v>
      </c>
      <c r="CP2328">
        <v>2</v>
      </c>
      <c r="CQ2328">
        <v>3</v>
      </c>
      <c r="CR2328">
        <v>2</v>
      </c>
      <c r="CS2328">
        <v>2</v>
      </c>
      <c r="CT2328">
        <v>2</v>
      </c>
      <c r="CU2328">
        <v>2</v>
      </c>
      <c r="CV2328">
        <v>2</v>
      </c>
      <c r="CW2328">
        <v>2</v>
      </c>
      <c r="CX2328">
        <v>2</v>
      </c>
      <c r="CY2328">
        <v>3</v>
      </c>
      <c r="CZ2328">
        <v>3</v>
      </c>
      <c r="DA2328">
        <v>3</v>
      </c>
      <c r="DB2328">
        <v>3</v>
      </c>
      <c r="DC2328">
        <v>3</v>
      </c>
      <c r="DD2328">
        <v>3</v>
      </c>
      <c r="DE2328">
        <v>3</v>
      </c>
      <c r="DF2328">
        <v>3</v>
      </c>
      <c r="DG2328">
        <v>3</v>
      </c>
      <c r="DH2328">
        <v>3</v>
      </c>
      <c r="DI2328">
        <v>3</v>
      </c>
      <c r="DJ2328">
        <v>3</v>
      </c>
      <c r="DK2328">
        <v>3</v>
      </c>
      <c r="DL2328">
        <v>3</v>
      </c>
      <c r="DM2328">
        <v>3</v>
      </c>
      <c r="DN2328">
        <v>4</v>
      </c>
      <c r="DO2328">
        <v>4</v>
      </c>
      <c r="DP2328">
        <v>4</v>
      </c>
      <c r="DQ2328">
        <v>4</v>
      </c>
    </row>
    <row r="2329" spans="2:121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1</v>
      </c>
      <c r="CE2329">
        <v>1</v>
      </c>
      <c r="CF2329">
        <v>1</v>
      </c>
      <c r="CG2329">
        <v>1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0</v>
      </c>
      <c r="CO2329">
        <v>0</v>
      </c>
      <c r="CP2329">
        <v>0</v>
      </c>
      <c r="CQ2329">
        <v>0</v>
      </c>
      <c r="CR2329">
        <v>0</v>
      </c>
      <c r="CS2329">
        <v>0</v>
      </c>
      <c r="CT2329">
        <v>0</v>
      </c>
      <c r="CU2329">
        <v>0</v>
      </c>
      <c r="CV2329">
        <v>0</v>
      </c>
      <c r="CW2329">
        <v>0</v>
      </c>
      <c r="CX2329">
        <v>0</v>
      </c>
      <c r="CY2329">
        <v>0</v>
      </c>
      <c r="CZ2329">
        <v>0</v>
      </c>
      <c r="DA2329">
        <v>0</v>
      </c>
      <c r="DB2329">
        <v>0</v>
      </c>
      <c r="DC2329">
        <v>0</v>
      </c>
      <c r="DD2329">
        <v>0</v>
      </c>
      <c r="DE2329">
        <v>0</v>
      </c>
      <c r="DF2329">
        <v>0</v>
      </c>
      <c r="DG2329">
        <v>0</v>
      </c>
      <c r="DH2329">
        <v>0</v>
      </c>
      <c r="DI2329">
        <v>0</v>
      </c>
      <c r="DJ2329">
        <v>0</v>
      </c>
      <c r="DK2329">
        <v>0</v>
      </c>
      <c r="DL2329">
        <v>0</v>
      </c>
      <c r="DM2329">
        <v>0</v>
      </c>
      <c r="DN2329">
        <v>0</v>
      </c>
      <c r="DO2329">
        <v>0</v>
      </c>
      <c r="DP2329">
        <v>0</v>
      </c>
      <c r="DQ2329">
        <v>0</v>
      </c>
    </row>
    <row r="2330" spans="2:121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1</v>
      </c>
      <c r="BR2330">
        <v>1</v>
      </c>
      <c r="BS2330">
        <v>1</v>
      </c>
      <c r="BT2330">
        <v>1</v>
      </c>
      <c r="BU2330">
        <v>2</v>
      </c>
      <c r="BV2330">
        <v>2</v>
      </c>
      <c r="BW2330">
        <v>2</v>
      </c>
      <c r="BX2330">
        <v>2</v>
      </c>
      <c r="BY2330">
        <v>3</v>
      </c>
      <c r="BZ2330">
        <v>5</v>
      </c>
      <c r="CA2330">
        <v>5</v>
      </c>
      <c r="CB2330">
        <v>5</v>
      </c>
      <c r="CC2330">
        <v>5</v>
      </c>
      <c r="CD2330">
        <v>6</v>
      </c>
      <c r="CE2330">
        <v>6</v>
      </c>
      <c r="CF2330">
        <v>6</v>
      </c>
      <c r="CG2330">
        <v>6</v>
      </c>
      <c r="CH2330">
        <v>6</v>
      </c>
      <c r="CI2330">
        <v>6</v>
      </c>
      <c r="CJ2330">
        <v>8</v>
      </c>
      <c r="CK2330">
        <v>10</v>
      </c>
      <c r="CL2330">
        <v>10</v>
      </c>
      <c r="CM2330">
        <v>11</v>
      </c>
      <c r="CN2330">
        <v>13</v>
      </c>
      <c r="CO2330">
        <v>13</v>
      </c>
      <c r="CP2330">
        <v>13</v>
      </c>
      <c r="CQ2330">
        <v>16</v>
      </c>
      <c r="CR2330">
        <v>16</v>
      </c>
      <c r="CS2330">
        <v>16</v>
      </c>
      <c r="CT2330">
        <v>18</v>
      </c>
      <c r="CU2330">
        <v>18</v>
      </c>
      <c r="CV2330">
        <v>18</v>
      </c>
      <c r="CW2330">
        <v>20</v>
      </c>
      <c r="CX2330">
        <v>21</v>
      </c>
      <c r="CY2330">
        <v>23</v>
      </c>
      <c r="CZ2330">
        <v>23</v>
      </c>
      <c r="DA2330">
        <v>23</v>
      </c>
      <c r="DB2330">
        <v>24</v>
      </c>
      <c r="DC2330">
        <v>24</v>
      </c>
      <c r="DD2330">
        <v>25</v>
      </c>
      <c r="DE2330">
        <v>28</v>
      </c>
      <c r="DF2330">
        <v>29</v>
      </c>
      <c r="DG2330">
        <v>32</v>
      </c>
      <c r="DH2330">
        <v>33</v>
      </c>
      <c r="DI2330">
        <v>35</v>
      </c>
      <c r="DJ2330">
        <v>35</v>
      </c>
      <c r="DK2330">
        <v>37</v>
      </c>
      <c r="DL2330">
        <v>39</v>
      </c>
      <c r="DM2330">
        <v>39</v>
      </c>
      <c r="DN2330">
        <v>43</v>
      </c>
      <c r="DO2330">
        <v>43</v>
      </c>
      <c r="DP2330">
        <v>43</v>
      </c>
      <c r="DQ2330">
        <v>43</v>
      </c>
    </row>
    <row r="2331" spans="2:121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0</v>
      </c>
      <c r="BN2331">
        <v>0</v>
      </c>
      <c r="BO2331">
        <v>0</v>
      </c>
      <c r="BP2331">
        <v>0</v>
      </c>
      <c r="BQ2331">
        <v>0</v>
      </c>
      <c r="BR2331">
        <v>0</v>
      </c>
      <c r="BS2331">
        <v>0</v>
      </c>
      <c r="BT2331">
        <v>0</v>
      </c>
      <c r="BU2331">
        <v>0</v>
      </c>
      <c r="BV2331">
        <v>0</v>
      </c>
      <c r="BW2331">
        <v>0</v>
      </c>
      <c r="BX2331">
        <v>0</v>
      </c>
      <c r="BY2331">
        <v>0</v>
      </c>
      <c r="BZ2331">
        <v>0</v>
      </c>
      <c r="CA2331">
        <v>0</v>
      </c>
      <c r="CB2331">
        <v>0</v>
      </c>
      <c r="CC2331">
        <v>0</v>
      </c>
      <c r="CD2331">
        <v>0</v>
      </c>
      <c r="CE2331">
        <v>0</v>
      </c>
      <c r="CF2331">
        <v>0</v>
      </c>
      <c r="CG2331">
        <v>0</v>
      </c>
      <c r="CH2331">
        <v>0</v>
      </c>
      <c r="CI2331">
        <v>0</v>
      </c>
      <c r="CJ2331">
        <v>0</v>
      </c>
      <c r="CK2331">
        <v>0</v>
      </c>
      <c r="CL2331">
        <v>0</v>
      </c>
      <c r="CM2331">
        <v>0</v>
      </c>
      <c r="CN2331">
        <v>0</v>
      </c>
      <c r="CO2331">
        <v>0</v>
      </c>
      <c r="CP2331">
        <v>0</v>
      </c>
      <c r="CQ2331">
        <v>0</v>
      </c>
      <c r="CR2331">
        <v>0</v>
      </c>
      <c r="CS2331">
        <v>0</v>
      </c>
      <c r="CT2331">
        <v>0</v>
      </c>
      <c r="CU2331">
        <v>0</v>
      </c>
      <c r="CV2331">
        <v>0</v>
      </c>
      <c r="CW2331">
        <v>0</v>
      </c>
      <c r="CX2331">
        <v>0</v>
      </c>
      <c r="CY2331">
        <v>0</v>
      </c>
      <c r="CZ2331">
        <v>0</v>
      </c>
      <c r="DA2331">
        <v>0</v>
      </c>
      <c r="DB2331">
        <v>0</v>
      </c>
      <c r="DC2331">
        <v>0</v>
      </c>
      <c r="DD2331">
        <v>0</v>
      </c>
      <c r="DE2331">
        <v>0</v>
      </c>
      <c r="DF2331">
        <v>0</v>
      </c>
      <c r="DG2331">
        <v>0</v>
      </c>
      <c r="DH2331">
        <v>0</v>
      </c>
      <c r="DI2331">
        <v>0</v>
      </c>
      <c r="DJ2331">
        <v>0</v>
      </c>
      <c r="DK2331">
        <v>0</v>
      </c>
      <c r="DL2331">
        <v>0</v>
      </c>
      <c r="DM2331">
        <v>0</v>
      </c>
      <c r="DN2331">
        <v>0</v>
      </c>
      <c r="DO2331">
        <v>0</v>
      </c>
      <c r="DP2331">
        <v>0</v>
      </c>
      <c r="DQ2331">
        <v>0</v>
      </c>
    </row>
    <row r="2332" spans="2:121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0</v>
      </c>
      <c r="BW2332">
        <v>0</v>
      </c>
      <c r="BX2332">
        <v>0</v>
      </c>
      <c r="BY2332">
        <v>0</v>
      </c>
      <c r="BZ2332">
        <v>0</v>
      </c>
      <c r="CA2332">
        <v>0</v>
      </c>
      <c r="CB2332">
        <v>0</v>
      </c>
      <c r="CC2332">
        <v>0</v>
      </c>
      <c r="CD2332">
        <v>0</v>
      </c>
      <c r="CE2332">
        <v>0</v>
      </c>
      <c r="CF2332">
        <v>0</v>
      </c>
      <c r="CG2332">
        <v>0</v>
      </c>
      <c r="CH2332">
        <v>0</v>
      </c>
      <c r="CI2332">
        <v>0</v>
      </c>
      <c r="CJ2332">
        <v>0</v>
      </c>
      <c r="CK2332">
        <v>0</v>
      </c>
      <c r="CL2332">
        <v>0</v>
      </c>
      <c r="CM2332">
        <v>0</v>
      </c>
      <c r="CN2332">
        <v>0</v>
      </c>
      <c r="CO2332">
        <v>0</v>
      </c>
      <c r="CP2332">
        <v>0</v>
      </c>
      <c r="CQ2332">
        <v>0</v>
      </c>
      <c r="CR2332">
        <v>0</v>
      </c>
      <c r="CS2332">
        <v>0</v>
      </c>
      <c r="CT2332">
        <v>0</v>
      </c>
      <c r="CU2332">
        <v>0</v>
      </c>
      <c r="CV2332">
        <v>0</v>
      </c>
      <c r="CW2332">
        <v>0</v>
      </c>
      <c r="CX2332">
        <v>0</v>
      </c>
      <c r="CY2332">
        <v>0</v>
      </c>
      <c r="CZ2332">
        <v>0</v>
      </c>
      <c r="DA2332">
        <v>0</v>
      </c>
      <c r="DB2332">
        <v>0</v>
      </c>
      <c r="DC2332">
        <v>1</v>
      </c>
      <c r="DD2332">
        <v>1</v>
      </c>
      <c r="DE2332">
        <v>1</v>
      </c>
      <c r="DF2332">
        <v>1</v>
      </c>
      <c r="DG2332">
        <v>1</v>
      </c>
      <c r="DH2332">
        <v>1</v>
      </c>
      <c r="DI2332">
        <v>1</v>
      </c>
      <c r="DJ2332">
        <v>1</v>
      </c>
      <c r="DK2332">
        <v>1</v>
      </c>
      <c r="DL2332">
        <v>1</v>
      </c>
      <c r="DM2332">
        <v>2</v>
      </c>
      <c r="DN2332">
        <v>2</v>
      </c>
      <c r="DO2332">
        <v>2</v>
      </c>
      <c r="DP2332">
        <v>2</v>
      </c>
      <c r="DQ2332">
        <v>2</v>
      </c>
    </row>
    <row r="2333" spans="2:121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1</v>
      </c>
      <c r="BN2333">
        <v>1</v>
      </c>
      <c r="BO2333">
        <v>2</v>
      </c>
      <c r="BP2333">
        <v>2</v>
      </c>
      <c r="BQ2333">
        <v>2</v>
      </c>
      <c r="BR2333">
        <v>2</v>
      </c>
      <c r="BS2333">
        <v>3</v>
      </c>
      <c r="BT2333">
        <v>3</v>
      </c>
      <c r="BU2333">
        <v>4</v>
      </c>
      <c r="BV2333">
        <v>6</v>
      </c>
      <c r="BW2333">
        <v>9</v>
      </c>
      <c r="BX2333">
        <v>12</v>
      </c>
      <c r="BY2333">
        <v>13</v>
      </c>
      <c r="BZ2333">
        <v>13</v>
      </c>
      <c r="CA2333">
        <v>14</v>
      </c>
      <c r="CB2333">
        <v>15</v>
      </c>
      <c r="CC2333">
        <v>19</v>
      </c>
      <c r="CD2333">
        <v>23</v>
      </c>
      <c r="CE2333">
        <v>23</v>
      </c>
      <c r="CF2333">
        <v>23</v>
      </c>
      <c r="CG2333">
        <v>22</v>
      </c>
      <c r="CH2333">
        <v>23</v>
      </c>
      <c r="CI2333">
        <v>24</v>
      </c>
      <c r="CJ2333">
        <v>33</v>
      </c>
      <c r="CK2333">
        <v>39</v>
      </c>
      <c r="CL2333">
        <v>42</v>
      </c>
      <c r="CM2333">
        <v>48</v>
      </c>
      <c r="CN2333">
        <v>52</v>
      </c>
      <c r="CO2333">
        <v>53</v>
      </c>
      <c r="CP2333">
        <v>55</v>
      </c>
      <c r="CQ2333">
        <v>64</v>
      </c>
      <c r="CR2333">
        <v>79</v>
      </c>
      <c r="CS2333">
        <v>83</v>
      </c>
      <c r="CT2333">
        <v>91</v>
      </c>
      <c r="CU2333">
        <v>91</v>
      </c>
      <c r="CV2333">
        <v>91</v>
      </c>
      <c r="CW2333">
        <v>96</v>
      </c>
      <c r="CX2333">
        <v>109</v>
      </c>
      <c r="CY2333">
        <v>110</v>
      </c>
      <c r="CZ2333">
        <v>112</v>
      </c>
      <c r="DA2333">
        <v>115</v>
      </c>
      <c r="DB2333">
        <v>115</v>
      </c>
      <c r="DC2333">
        <v>120</v>
      </c>
      <c r="DD2333">
        <v>121</v>
      </c>
      <c r="DE2333">
        <v>128</v>
      </c>
      <c r="DF2333">
        <v>131</v>
      </c>
      <c r="DG2333">
        <v>136</v>
      </c>
      <c r="DH2333">
        <v>143</v>
      </c>
      <c r="DI2333">
        <v>145</v>
      </c>
      <c r="DJ2333">
        <v>146</v>
      </c>
      <c r="DK2333">
        <v>147</v>
      </c>
      <c r="DL2333">
        <v>151</v>
      </c>
      <c r="DM2333">
        <v>153</v>
      </c>
      <c r="DN2333">
        <v>157</v>
      </c>
      <c r="DO2333">
        <v>162</v>
      </c>
      <c r="DP2333">
        <v>163</v>
      </c>
      <c r="DQ2333">
        <v>173</v>
      </c>
    </row>
    <row r="2334" spans="2:121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0</v>
      </c>
      <c r="BV2334">
        <v>1</v>
      </c>
      <c r="BW2334">
        <v>1</v>
      </c>
      <c r="BX2334">
        <v>1</v>
      </c>
      <c r="BY2334">
        <v>1</v>
      </c>
      <c r="BZ2334">
        <v>2</v>
      </c>
      <c r="CA2334">
        <v>4</v>
      </c>
      <c r="CB2334">
        <v>6</v>
      </c>
      <c r="CC2334">
        <v>6</v>
      </c>
      <c r="CD2334">
        <v>7</v>
      </c>
      <c r="CE2334">
        <v>7</v>
      </c>
      <c r="CF2334">
        <v>7</v>
      </c>
      <c r="CG2334">
        <v>8</v>
      </c>
      <c r="CH2334">
        <v>8</v>
      </c>
      <c r="CI2334">
        <v>9</v>
      </c>
      <c r="CJ2334">
        <v>10</v>
      </c>
      <c r="CK2334">
        <v>10</v>
      </c>
      <c r="CL2334">
        <v>10</v>
      </c>
      <c r="CM2334">
        <v>10</v>
      </c>
      <c r="CN2334">
        <v>10</v>
      </c>
      <c r="CO2334">
        <v>10</v>
      </c>
      <c r="CP2334">
        <v>11</v>
      </c>
      <c r="CQ2334">
        <v>11</v>
      </c>
      <c r="CR2334">
        <v>11</v>
      </c>
      <c r="CS2334">
        <v>12</v>
      </c>
      <c r="CT2334">
        <v>12</v>
      </c>
      <c r="CU2334">
        <v>12</v>
      </c>
      <c r="CV2334">
        <v>13</v>
      </c>
      <c r="CW2334">
        <v>13</v>
      </c>
      <c r="CX2334">
        <v>13</v>
      </c>
      <c r="CY2334">
        <v>14</v>
      </c>
      <c r="CZ2334">
        <v>14</v>
      </c>
      <c r="DA2334">
        <v>14</v>
      </c>
      <c r="DB2334">
        <v>14</v>
      </c>
      <c r="DC2334">
        <v>14</v>
      </c>
      <c r="DD2334">
        <v>14</v>
      </c>
      <c r="DE2334">
        <v>14</v>
      </c>
      <c r="DF2334">
        <v>14</v>
      </c>
      <c r="DG2334">
        <v>14</v>
      </c>
      <c r="DH2334">
        <v>14</v>
      </c>
      <c r="DI2334">
        <v>14</v>
      </c>
      <c r="DJ2334">
        <v>14</v>
      </c>
      <c r="DK2334">
        <v>14</v>
      </c>
      <c r="DL2334">
        <v>15</v>
      </c>
      <c r="DM2334">
        <v>15</v>
      </c>
      <c r="DN2334">
        <v>16</v>
      </c>
      <c r="DO2334">
        <v>16</v>
      </c>
      <c r="DP2334">
        <v>16</v>
      </c>
      <c r="DQ2334">
        <v>16</v>
      </c>
    </row>
    <row r="2335" spans="2:121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0</v>
      </c>
      <c r="BL2335">
        <v>0</v>
      </c>
      <c r="BM2335">
        <v>0</v>
      </c>
      <c r="BN2335">
        <v>0</v>
      </c>
      <c r="BO2335">
        <v>0</v>
      </c>
      <c r="BP2335">
        <v>0</v>
      </c>
      <c r="BQ2335">
        <v>0</v>
      </c>
      <c r="BR2335">
        <v>0</v>
      </c>
      <c r="BS2335">
        <v>0</v>
      </c>
      <c r="BT2335">
        <v>0</v>
      </c>
      <c r="BU2335">
        <v>0</v>
      </c>
      <c r="BV2335">
        <v>0</v>
      </c>
      <c r="BW2335">
        <v>0</v>
      </c>
      <c r="BX2335">
        <v>0</v>
      </c>
      <c r="BY2335">
        <v>0</v>
      </c>
      <c r="BZ2335">
        <v>0</v>
      </c>
      <c r="CA2335">
        <v>0</v>
      </c>
      <c r="CB2335">
        <v>0</v>
      </c>
      <c r="CC2335">
        <v>0</v>
      </c>
      <c r="CD2335">
        <v>0</v>
      </c>
      <c r="CE2335">
        <v>0</v>
      </c>
      <c r="CF2335">
        <v>0</v>
      </c>
      <c r="CG2335">
        <v>0</v>
      </c>
      <c r="CH2335">
        <v>0</v>
      </c>
      <c r="CI2335">
        <v>0</v>
      </c>
      <c r="CJ2335">
        <v>0</v>
      </c>
      <c r="CK2335">
        <v>0</v>
      </c>
      <c r="CL2335">
        <v>0</v>
      </c>
      <c r="CM2335">
        <v>0</v>
      </c>
      <c r="CN2335">
        <v>0</v>
      </c>
      <c r="CO2335">
        <v>0</v>
      </c>
      <c r="CP2335">
        <v>0</v>
      </c>
      <c r="CQ2335">
        <v>0</v>
      </c>
      <c r="CR2335">
        <v>0</v>
      </c>
      <c r="CS2335">
        <v>1</v>
      </c>
      <c r="CT2335">
        <v>1</v>
      </c>
      <c r="CU2335">
        <v>1</v>
      </c>
      <c r="CV2335">
        <v>1</v>
      </c>
      <c r="CW2335">
        <v>1</v>
      </c>
      <c r="CX2335">
        <v>1</v>
      </c>
      <c r="CY2335">
        <v>1</v>
      </c>
      <c r="CZ2335">
        <v>1</v>
      </c>
      <c r="DA2335">
        <v>1</v>
      </c>
      <c r="DB2335">
        <v>1</v>
      </c>
      <c r="DC2335">
        <v>1</v>
      </c>
      <c r="DD2335">
        <v>1</v>
      </c>
      <c r="DE2335">
        <v>1</v>
      </c>
      <c r="DF2335">
        <v>1</v>
      </c>
      <c r="DG2335">
        <v>1</v>
      </c>
      <c r="DH2335">
        <v>1</v>
      </c>
      <c r="DI2335">
        <v>1</v>
      </c>
      <c r="DJ2335">
        <v>1</v>
      </c>
      <c r="DK2335">
        <v>1</v>
      </c>
      <c r="DL2335">
        <v>1</v>
      </c>
      <c r="DM2335">
        <v>1</v>
      </c>
      <c r="DN2335">
        <v>1</v>
      </c>
      <c r="DO2335">
        <v>1</v>
      </c>
      <c r="DP2335">
        <v>1</v>
      </c>
      <c r="DQ2335">
        <v>1</v>
      </c>
    </row>
    <row r="2336" spans="2:121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1</v>
      </c>
      <c r="BV2336">
        <v>1</v>
      </c>
      <c r="BW2336">
        <v>1</v>
      </c>
      <c r="BX2336">
        <v>1</v>
      </c>
      <c r="BY2336">
        <v>1</v>
      </c>
      <c r="BZ2336">
        <v>1</v>
      </c>
      <c r="CA2336">
        <v>1</v>
      </c>
      <c r="CB2336">
        <v>1</v>
      </c>
      <c r="CC2336">
        <v>1</v>
      </c>
      <c r="CD2336">
        <v>1</v>
      </c>
      <c r="CE2336">
        <v>2</v>
      </c>
      <c r="CF2336">
        <v>2</v>
      </c>
      <c r="CG2336">
        <v>2</v>
      </c>
      <c r="CH2336">
        <v>2</v>
      </c>
      <c r="CI2336">
        <v>2</v>
      </c>
      <c r="CJ2336">
        <v>2</v>
      </c>
      <c r="CK2336">
        <v>3</v>
      </c>
      <c r="CL2336">
        <v>3</v>
      </c>
      <c r="CM2336">
        <v>3</v>
      </c>
      <c r="CN2336">
        <v>3</v>
      </c>
      <c r="CO2336">
        <v>3</v>
      </c>
      <c r="CP2336">
        <v>3</v>
      </c>
      <c r="CQ2336">
        <v>3</v>
      </c>
      <c r="CR2336">
        <v>3</v>
      </c>
      <c r="CS2336">
        <v>3</v>
      </c>
      <c r="CT2336">
        <v>3</v>
      </c>
      <c r="CU2336">
        <v>3</v>
      </c>
      <c r="CV2336">
        <v>3</v>
      </c>
      <c r="CW2336">
        <v>3</v>
      </c>
      <c r="CX2336">
        <v>3</v>
      </c>
      <c r="CY2336">
        <v>4</v>
      </c>
      <c r="CZ2336">
        <v>4</v>
      </c>
      <c r="DA2336">
        <v>4</v>
      </c>
      <c r="DB2336">
        <v>4</v>
      </c>
      <c r="DC2336">
        <v>4</v>
      </c>
      <c r="DD2336">
        <v>4</v>
      </c>
      <c r="DE2336">
        <v>4</v>
      </c>
      <c r="DF2336">
        <v>4</v>
      </c>
      <c r="DG2336">
        <v>4</v>
      </c>
      <c r="DH2336">
        <v>4</v>
      </c>
      <c r="DI2336">
        <v>4</v>
      </c>
      <c r="DJ2336">
        <v>4</v>
      </c>
      <c r="DK2336">
        <v>4</v>
      </c>
      <c r="DL2336">
        <v>4</v>
      </c>
      <c r="DM2336">
        <v>4</v>
      </c>
      <c r="DN2336">
        <v>4</v>
      </c>
      <c r="DO2336">
        <v>5</v>
      </c>
      <c r="DP2336">
        <v>5</v>
      </c>
      <c r="DQ2336">
        <v>5</v>
      </c>
    </row>
    <row r="2337" spans="2:121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1</v>
      </c>
      <c r="BQ2337">
        <v>1</v>
      </c>
      <c r="BR2337">
        <v>1</v>
      </c>
      <c r="BS2337">
        <v>1</v>
      </c>
      <c r="BT2337">
        <v>1</v>
      </c>
      <c r="BU2337">
        <v>1</v>
      </c>
      <c r="BV2337">
        <v>1</v>
      </c>
      <c r="BW2337">
        <v>1</v>
      </c>
      <c r="BX2337">
        <v>1</v>
      </c>
      <c r="BY2337">
        <v>1</v>
      </c>
      <c r="BZ2337">
        <v>1</v>
      </c>
      <c r="CA2337">
        <v>1</v>
      </c>
      <c r="CB2337">
        <v>1</v>
      </c>
      <c r="CC2337">
        <v>1</v>
      </c>
      <c r="CD2337">
        <v>1</v>
      </c>
      <c r="CE2337">
        <v>1</v>
      </c>
      <c r="CF2337">
        <v>1</v>
      </c>
      <c r="CG2337">
        <v>1</v>
      </c>
      <c r="CH2337">
        <v>1</v>
      </c>
      <c r="CI2337">
        <v>1</v>
      </c>
      <c r="CJ2337">
        <v>1</v>
      </c>
      <c r="CK2337">
        <v>1</v>
      </c>
      <c r="CL2337">
        <v>1</v>
      </c>
      <c r="CM2337">
        <v>1</v>
      </c>
      <c r="CN2337">
        <v>1</v>
      </c>
      <c r="CO2337">
        <v>2</v>
      </c>
      <c r="CP2337">
        <v>2</v>
      </c>
      <c r="CQ2337">
        <v>3</v>
      </c>
      <c r="CR2337">
        <v>3</v>
      </c>
      <c r="CS2337">
        <v>3</v>
      </c>
      <c r="CT2337">
        <v>3</v>
      </c>
      <c r="CU2337">
        <v>3</v>
      </c>
      <c r="CV2337">
        <v>3</v>
      </c>
      <c r="CW2337">
        <v>3</v>
      </c>
      <c r="CX2337">
        <v>3</v>
      </c>
      <c r="CY2337">
        <v>3</v>
      </c>
      <c r="CZ2337">
        <v>3</v>
      </c>
      <c r="DA2337">
        <v>3</v>
      </c>
      <c r="DB2337">
        <v>3</v>
      </c>
      <c r="DC2337">
        <v>3</v>
      </c>
      <c r="DD2337">
        <v>3</v>
      </c>
      <c r="DE2337">
        <v>3</v>
      </c>
      <c r="DF2337">
        <v>3</v>
      </c>
      <c r="DG2337">
        <v>3</v>
      </c>
      <c r="DH2337">
        <v>3</v>
      </c>
      <c r="DI2337">
        <v>3</v>
      </c>
      <c r="DJ2337">
        <v>3</v>
      </c>
      <c r="DK2337">
        <v>3</v>
      </c>
      <c r="DL2337">
        <v>3</v>
      </c>
      <c r="DM2337">
        <v>3</v>
      </c>
      <c r="DN2337">
        <v>3</v>
      </c>
      <c r="DO2337">
        <v>3</v>
      </c>
      <c r="DP2337">
        <v>3</v>
      </c>
      <c r="DQ2337">
        <v>3</v>
      </c>
    </row>
    <row r="2338" spans="2:121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0</v>
      </c>
      <c r="BP2338">
        <v>0</v>
      </c>
      <c r="BQ2338">
        <v>0</v>
      </c>
      <c r="BR2338">
        <v>0</v>
      </c>
      <c r="BS2338">
        <v>0</v>
      </c>
      <c r="BT2338">
        <v>0</v>
      </c>
      <c r="BU2338">
        <v>0</v>
      </c>
      <c r="BV2338">
        <v>0</v>
      </c>
      <c r="BW2338">
        <v>0</v>
      </c>
      <c r="BX2338">
        <v>0</v>
      </c>
      <c r="BY2338">
        <v>0</v>
      </c>
      <c r="BZ2338">
        <v>0</v>
      </c>
      <c r="CA2338">
        <v>0</v>
      </c>
      <c r="CB2338">
        <v>0</v>
      </c>
      <c r="CC2338">
        <v>0</v>
      </c>
      <c r="CD2338">
        <v>0</v>
      </c>
      <c r="CE2338">
        <v>0</v>
      </c>
      <c r="CF2338">
        <v>0</v>
      </c>
      <c r="CG2338">
        <v>0</v>
      </c>
      <c r="CH2338">
        <v>0</v>
      </c>
      <c r="CI2338">
        <v>1</v>
      </c>
      <c r="CJ2338">
        <v>1</v>
      </c>
      <c r="CK2338">
        <v>1</v>
      </c>
      <c r="CL2338">
        <v>2</v>
      </c>
      <c r="CM2338">
        <v>2</v>
      </c>
      <c r="CN2338">
        <v>2</v>
      </c>
      <c r="CO2338">
        <v>2</v>
      </c>
      <c r="CP2338">
        <v>2</v>
      </c>
      <c r="CQ2338">
        <v>2</v>
      </c>
      <c r="CR2338">
        <v>2</v>
      </c>
      <c r="CS2338">
        <v>2</v>
      </c>
      <c r="CT2338">
        <v>2</v>
      </c>
      <c r="CU2338">
        <v>2</v>
      </c>
      <c r="CV2338">
        <v>2</v>
      </c>
      <c r="CW2338">
        <v>2</v>
      </c>
      <c r="CX2338">
        <v>2</v>
      </c>
      <c r="CY2338">
        <v>2</v>
      </c>
      <c r="CZ2338">
        <v>2</v>
      </c>
      <c r="DA2338">
        <v>2</v>
      </c>
      <c r="DB2338">
        <v>2</v>
      </c>
      <c r="DC2338">
        <v>2</v>
      </c>
      <c r="DD2338">
        <v>2</v>
      </c>
      <c r="DE2338">
        <v>3</v>
      </c>
      <c r="DF2338">
        <v>3</v>
      </c>
      <c r="DG2338">
        <v>2</v>
      </c>
      <c r="DH2338">
        <v>2</v>
      </c>
      <c r="DI2338">
        <v>2</v>
      </c>
      <c r="DJ2338">
        <v>2</v>
      </c>
      <c r="DK2338">
        <v>3</v>
      </c>
      <c r="DL2338">
        <v>3</v>
      </c>
      <c r="DM2338">
        <v>3</v>
      </c>
      <c r="DN2338">
        <v>3</v>
      </c>
      <c r="DO2338">
        <v>3</v>
      </c>
      <c r="DP2338">
        <v>3</v>
      </c>
      <c r="DQ2338">
        <v>3</v>
      </c>
    </row>
    <row r="2339" spans="2:121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0</v>
      </c>
      <c r="DD2339">
        <v>0</v>
      </c>
      <c r="DE2339">
        <v>0</v>
      </c>
      <c r="DF2339">
        <v>0</v>
      </c>
      <c r="DG2339">
        <v>0</v>
      </c>
      <c r="DH2339">
        <v>0</v>
      </c>
      <c r="DI2339">
        <v>0</v>
      </c>
      <c r="DJ2339">
        <v>0</v>
      </c>
      <c r="DK2339">
        <v>0</v>
      </c>
      <c r="DL2339">
        <v>0</v>
      </c>
      <c r="DM2339">
        <v>0</v>
      </c>
      <c r="DN2339">
        <v>0</v>
      </c>
      <c r="DO2339">
        <v>0</v>
      </c>
      <c r="DP2339">
        <v>0</v>
      </c>
      <c r="DQ2339">
        <v>0</v>
      </c>
    </row>
    <row r="2340" spans="2:121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2</v>
      </c>
      <c r="BO2340">
        <v>2</v>
      </c>
      <c r="BP2340">
        <v>2</v>
      </c>
      <c r="BQ2340">
        <v>2</v>
      </c>
      <c r="BR2340">
        <v>2</v>
      </c>
      <c r="BS2340">
        <v>2</v>
      </c>
      <c r="BT2340">
        <v>3</v>
      </c>
      <c r="BU2340">
        <v>2</v>
      </c>
      <c r="BV2340">
        <v>3</v>
      </c>
      <c r="BW2340">
        <v>4</v>
      </c>
      <c r="BX2340">
        <v>5</v>
      </c>
      <c r="BY2340">
        <v>5</v>
      </c>
      <c r="BZ2340">
        <v>6</v>
      </c>
      <c r="CA2340">
        <v>8</v>
      </c>
      <c r="CB2340">
        <v>9</v>
      </c>
      <c r="CC2340">
        <v>12</v>
      </c>
      <c r="CD2340">
        <v>12</v>
      </c>
      <c r="CE2340">
        <v>14</v>
      </c>
      <c r="CF2340">
        <v>14</v>
      </c>
      <c r="CG2340">
        <v>14</v>
      </c>
      <c r="CH2340">
        <v>14</v>
      </c>
      <c r="CI2340">
        <v>15</v>
      </c>
      <c r="CJ2340">
        <v>18</v>
      </c>
      <c r="CK2340">
        <v>19</v>
      </c>
      <c r="CL2340">
        <v>19</v>
      </c>
      <c r="CM2340">
        <v>22</v>
      </c>
      <c r="CN2340">
        <v>27</v>
      </c>
      <c r="CO2340">
        <v>29</v>
      </c>
      <c r="CP2340">
        <v>35</v>
      </c>
      <c r="CQ2340">
        <v>37</v>
      </c>
      <c r="CR2340">
        <v>42</v>
      </c>
      <c r="CS2340">
        <v>46</v>
      </c>
      <c r="CT2340">
        <v>48</v>
      </c>
      <c r="CU2340">
        <v>50</v>
      </c>
      <c r="CV2340">
        <v>53</v>
      </c>
      <c r="CW2340">
        <v>57</v>
      </c>
      <c r="CX2340">
        <v>62</v>
      </c>
      <c r="CY2340">
        <v>71</v>
      </c>
      <c r="CZ2340">
        <v>73</v>
      </c>
      <c r="DA2340">
        <v>76</v>
      </c>
      <c r="DB2340">
        <v>78</v>
      </c>
      <c r="DC2340">
        <v>79</v>
      </c>
      <c r="DD2340">
        <v>84</v>
      </c>
      <c r="DE2340">
        <v>87</v>
      </c>
      <c r="DF2340">
        <v>99</v>
      </c>
      <c r="DG2340">
        <v>107</v>
      </c>
      <c r="DH2340">
        <v>108</v>
      </c>
      <c r="DI2340">
        <v>114</v>
      </c>
      <c r="DJ2340">
        <v>119</v>
      </c>
      <c r="DK2340">
        <v>124</v>
      </c>
      <c r="DL2340">
        <v>138</v>
      </c>
      <c r="DM2340">
        <v>148</v>
      </c>
      <c r="DN2340">
        <v>150</v>
      </c>
      <c r="DO2340">
        <v>156</v>
      </c>
      <c r="DP2340">
        <v>169</v>
      </c>
      <c r="DQ2340">
        <v>170</v>
      </c>
    </row>
    <row r="2341" spans="2:121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0</v>
      </c>
      <c r="CE2341">
        <v>0</v>
      </c>
      <c r="CF2341">
        <v>0</v>
      </c>
      <c r="CG2341">
        <v>0</v>
      </c>
      <c r="CH2341">
        <v>0</v>
      </c>
      <c r="CI2341">
        <v>0</v>
      </c>
      <c r="CJ2341">
        <v>0</v>
      </c>
      <c r="CK2341">
        <v>0</v>
      </c>
      <c r="CL2341">
        <v>0</v>
      </c>
      <c r="CM2341">
        <v>0</v>
      </c>
      <c r="CN2341">
        <v>0</v>
      </c>
      <c r="CO2341">
        <v>0</v>
      </c>
      <c r="CP2341">
        <v>0</v>
      </c>
      <c r="CQ2341">
        <v>0</v>
      </c>
      <c r="CR2341">
        <v>0</v>
      </c>
      <c r="CS2341">
        <v>0</v>
      </c>
      <c r="CT2341">
        <v>0</v>
      </c>
      <c r="CU2341">
        <v>0</v>
      </c>
      <c r="CV2341">
        <v>0</v>
      </c>
      <c r="CW2341">
        <v>0</v>
      </c>
      <c r="CX2341">
        <v>0</v>
      </c>
      <c r="CY2341">
        <v>0</v>
      </c>
      <c r="CZ2341">
        <v>0</v>
      </c>
      <c r="DA2341">
        <v>0</v>
      </c>
      <c r="DB2341">
        <v>0</v>
      </c>
      <c r="DC2341">
        <v>0</v>
      </c>
      <c r="DD2341">
        <v>0</v>
      </c>
      <c r="DE2341">
        <v>0</v>
      </c>
      <c r="DF2341">
        <v>0</v>
      </c>
      <c r="DG2341">
        <v>0</v>
      </c>
      <c r="DH2341">
        <v>0</v>
      </c>
      <c r="DI2341">
        <v>0</v>
      </c>
      <c r="DJ2341">
        <v>0</v>
      </c>
      <c r="DK2341">
        <v>0</v>
      </c>
      <c r="DL2341">
        <v>0</v>
      </c>
      <c r="DM2341">
        <v>0</v>
      </c>
      <c r="DN2341">
        <v>0</v>
      </c>
      <c r="DO2341">
        <v>0</v>
      </c>
      <c r="DP2341">
        <v>0</v>
      </c>
      <c r="DQ2341">
        <v>0</v>
      </c>
    </row>
    <row r="2342" spans="2:121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1</v>
      </c>
      <c r="BY2342">
        <v>1</v>
      </c>
      <c r="BZ2342">
        <v>1</v>
      </c>
      <c r="CA2342">
        <v>1</v>
      </c>
      <c r="CB2342">
        <v>1</v>
      </c>
      <c r="CC2342">
        <v>1</v>
      </c>
      <c r="CD2342">
        <v>1</v>
      </c>
      <c r="CE2342">
        <v>1</v>
      </c>
      <c r="CF2342">
        <v>1</v>
      </c>
      <c r="CG2342">
        <v>1</v>
      </c>
      <c r="CH2342">
        <v>1</v>
      </c>
      <c r="CI2342">
        <v>1</v>
      </c>
      <c r="CJ2342">
        <v>1</v>
      </c>
      <c r="CK2342">
        <v>1</v>
      </c>
      <c r="CL2342">
        <v>1</v>
      </c>
      <c r="CM2342">
        <v>1</v>
      </c>
      <c r="CN2342">
        <v>1</v>
      </c>
      <c r="CO2342">
        <v>1</v>
      </c>
      <c r="CP2342">
        <v>1</v>
      </c>
      <c r="CQ2342">
        <v>1</v>
      </c>
      <c r="CR2342">
        <v>1</v>
      </c>
      <c r="CS2342">
        <v>1</v>
      </c>
      <c r="CT2342">
        <v>1</v>
      </c>
      <c r="CU2342">
        <v>1</v>
      </c>
      <c r="CV2342">
        <v>1</v>
      </c>
      <c r="CW2342">
        <v>1</v>
      </c>
      <c r="CX2342">
        <v>1</v>
      </c>
      <c r="CY2342">
        <v>1</v>
      </c>
      <c r="CZ2342">
        <v>1</v>
      </c>
      <c r="DA2342">
        <v>1</v>
      </c>
      <c r="DB2342">
        <v>1</v>
      </c>
      <c r="DC2342">
        <v>1</v>
      </c>
      <c r="DD2342">
        <v>1</v>
      </c>
      <c r="DE2342">
        <v>1</v>
      </c>
      <c r="DF2342">
        <v>1</v>
      </c>
      <c r="DG2342">
        <v>1</v>
      </c>
      <c r="DH2342">
        <v>1</v>
      </c>
      <c r="DI2342">
        <v>1</v>
      </c>
      <c r="DJ2342">
        <v>1</v>
      </c>
      <c r="DK2342">
        <v>1</v>
      </c>
      <c r="DL2342">
        <v>1</v>
      </c>
      <c r="DM2342">
        <v>1</v>
      </c>
      <c r="DN2342">
        <v>1</v>
      </c>
      <c r="DO2342">
        <v>1</v>
      </c>
      <c r="DP2342">
        <v>1</v>
      </c>
      <c r="DQ2342">
        <v>1</v>
      </c>
    </row>
    <row r="2343" spans="2:121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1</v>
      </c>
      <c r="CE2343">
        <v>1</v>
      </c>
      <c r="CF2343">
        <v>1</v>
      </c>
      <c r="CG2343">
        <v>2</v>
      </c>
      <c r="CH2343">
        <v>2</v>
      </c>
      <c r="CI2343">
        <v>2</v>
      </c>
      <c r="CJ2343">
        <v>3</v>
      </c>
      <c r="CK2343">
        <v>4</v>
      </c>
      <c r="CL2343">
        <v>4</v>
      </c>
      <c r="CM2343">
        <v>4</v>
      </c>
      <c r="CN2343">
        <v>4</v>
      </c>
      <c r="CO2343">
        <v>4</v>
      </c>
      <c r="CP2343">
        <v>9</v>
      </c>
      <c r="CQ2343">
        <v>9</v>
      </c>
      <c r="CR2343">
        <v>9</v>
      </c>
      <c r="CS2343">
        <v>9</v>
      </c>
      <c r="CT2343">
        <v>9</v>
      </c>
      <c r="CU2343">
        <v>14</v>
      </c>
      <c r="CV2343">
        <v>14</v>
      </c>
      <c r="CW2343">
        <v>13</v>
      </c>
      <c r="CX2343">
        <v>13</v>
      </c>
      <c r="CY2343">
        <v>13</v>
      </c>
      <c r="CZ2343">
        <v>13</v>
      </c>
      <c r="DA2343">
        <v>13</v>
      </c>
      <c r="DB2343">
        <v>13</v>
      </c>
      <c r="DC2343">
        <v>13</v>
      </c>
      <c r="DD2343">
        <v>16</v>
      </c>
      <c r="DE2343">
        <v>16</v>
      </c>
      <c r="DF2343">
        <v>19</v>
      </c>
      <c r="DG2343">
        <v>19</v>
      </c>
      <c r="DH2343">
        <v>19</v>
      </c>
      <c r="DI2343">
        <v>19</v>
      </c>
      <c r="DJ2343">
        <v>19</v>
      </c>
      <c r="DK2343">
        <v>19</v>
      </c>
      <c r="DL2343">
        <v>21</v>
      </c>
      <c r="DM2343">
        <v>21</v>
      </c>
      <c r="DN2343">
        <v>23</v>
      </c>
      <c r="DO2343">
        <v>24</v>
      </c>
      <c r="DP2343">
        <v>24</v>
      </c>
      <c r="DQ2343">
        <v>24</v>
      </c>
    </row>
    <row r="2344" spans="2:121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1</v>
      </c>
      <c r="BW2344">
        <v>1</v>
      </c>
      <c r="BX2344">
        <v>1</v>
      </c>
      <c r="BY2344">
        <v>1</v>
      </c>
      <c r="BZ2344">
        <v>1</v>
      </c>
      <c r="CA2344">
        <v>1</v>
      </c>
      <c r="CB2344">
        <v>1</v>
      </c>
      <c r="CC2344">
        <v>1</v>
      </c>
      <c r="CD2344">
        <v>1</v>
      </c>
      <c r="CE2344">
        <v>1</v>
      </c>
      <c r="CF2344">
        <v>1</v>
      </c>
      <c r="CG2344">
        <v>1</v>
      </c>
      <c r="CH2344">
        <v>1</v>
      </c>
      <c r="CI2344">
        <v>1</v>
      </c>
      <c r="CJ2344">
        <v>2</v>
      </c>
      <c r="CK2344">
        <v>2</v>
      </c>
      <c r="CL2344">
        <v>2</v>
      </c>
      <c r="CM2344">
        <v>2</v>
      </c>
      <c r="CN2344">
        <v>2</v>
      </c>
      <c r="CO2344">
        <v>2</v>
      </c>
      <c r="CP2344">
        <v>2</v>
      </c>
      <c r="CQ2344">
        <v>3</v>
      </c>
      <c r="CR2344">
        <v>3</v>
      </c>
      <c r="CS2344">
        <v>3</v>
      </c>
      <c r="CT2344">
        <v>3</v>
      </c>
      <c r="CU2344">
        <v>3</v>
      </c>
      <c r="CV2344">
        <v>3</v>
      </c>
      <c r="CW2344">
        <v>3</v>
      </c>
      <c r="CX2344">
        <v>4</v>
      </c>
      <c r="CY2344">
        <v>4</v>
      </c>
      <c r="CZ2344">
        <v>4</v>
      </c>
      <c r="DA2344">
        <v>4</v>
      </c>
      <c r="DB2344">
        <v>4</v>
      </c>
      <c r="DC2344">
        <v>4</v>
      </c>
      <c r="DD2344">
        <v>4</v>
      </c>
      <c r="DE2344">
        <v>5</v>
      </c>
      <c r="DF2344">
        <v>5</v>
      </c>
      <c r="DG2344">
        <v>5</v>
      </c>
      <c r="DH2344">
        <v>5</v>
      </c>
      <c r="DI2344">
        <v>5</v>
      </c>
      <c r="DJ2344">
        <v>5</v>
      </c>
      <c r="DK2344">
        <v>5</v>
      </c>
      <c r="DL2344">
        <v>5</v>
      </c>
      <c r="DM2344">
        <v>5</v>
      </c>
      <c r="DN2344">
        <v>5</v>
      </c>
      <c r="DO2344">
        <v>5</v>
      </c>
      <c r="DP2344">
        <v>5</v>
      </c>
      <c r="DQ2344">
        <v>5</v>
      </c>
    </row>
    <row r="2345" spans="2:121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0</v>
      </c>
      <c r="CH2345">
        <v>0</v>
      </c>
      <c r="CI2345">
        <v>0</v>
      </c>
      <c r="CJ2345">
        <v>0</v>
      </c>
      <c r="CK2345">
        <v>0</v>
      </c>
      <c r="CL2345">
        <v>0</v>
      </c>
      <c r="CM2345">
        <v>0</v>
      </c>
      <c r="CN2345">
        <v>0</v>
      </c>
      <c r="CO2345">
        <v>0</v>
      </c>
      <c r="CP2345">
        <v>0</v>
      </c>
      <c r="CQ2345">
        <v>0</v>
      </c>
      <c r="CR2345">
        <v>0</v>
      </c>
      <c r="CS2345">
        <v>0</v>
      </c>
      <c r="CT2345">
        <v>0</v>
      </c>
      <c r="CU2345">
        <v>0</v>
      </c>
      <c r="CV2345">
        <v>0</v>
      </c>
      <c r="CW2345">
        <v>0</v>
      </c>
      <c r="CX2345">
        <v>0</v>
      </c>
      <c r="CY2345">
        <v>0</v>
      </c>
      <c r="CZ2345">
        <v>0</v>
      </c>
      <c r="DA2345">
        <v>0</v>
      </c>
      <c r="DB2345">
        <v>0</v>
      </c>
      <c r="DC2345">
        <v>0</v>
      </c>
      <c r="DD2345">
        <v>0</v>
      </c>
      <c r="DE2345">
        <v>0</v>
      </c>
      <c r="DF2345">
        <v>0</v>
      </c>
      <c r="DG2345">
        <v>0</v>
      </c>
      <c r="DH2345">
        <v>0</v>
      </c>
      <c r="DI2345">
        <v>0</v>
      </c>
      <c r="DJ2345">
        <v>0</v>
      </c>
      <c r="DK2345">
        <v>0</v>
      </c>
      <c r="DL2345">
        <v>0</v>
      </c>
      <c r="DM2345">
        <v>0</v>
      </c>
      <c r="DN2345">
        <v>0</v>
      </c>
      <c r="DO2345">
        <v>0</v>
      </c>
      <c r="DP2345">
        <v>0</v>
      </c>
      <c r="DQ2345">
        <v>0</v>
      </c>
    </row>
    <row r="2346" spans="2:121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2</v>
      </c>
      <c r="BY2346">
        <v>2</v>
      </c>
      <c r="BZ2346">
        <v>2</v>
      </c>
      <c r="CA2346">
        <v>3</v>
      </c>
      <c r="CB2346">
        <v>9</v>
      </c>
      <c r="CC2346">
        <v>12</v>
      </c>
      <c r="CD2346">
        <v>13</v>
      </c>
      <c r="CE2346">
        <v>14</v>
      </c>
      <c r="CF2346">
        <v>14</v>
      </c>
      <c r="CG2346">
        <v>17</v>
      </c>
      <c r="CH2346">
        <v>17</v>
      </c>
      <c r="CI2346">
        <v>21</v>
      </c>
      <c r="CJ2346">
        <v>24</v>
      </c>
      <c r="CK2346">
        <v>27</v>
      </c>
      <c r="CL2346">
        <v>29</v>
      </c>
      <c r="CM2346">
        <v>30</v>
      </c>
      <c r="CN2346">
        <v>30</v>
      </c>
      <c r="CO2346">
        <v>33</v>
      </c>
      <c r="CP2346">
        <v>37</v>
      </c>
      <c r="CQ2346">
        <v>39</v>
      </c>
      <c r="CR2346">
        <v>45</v>
      </c>
      <c r="CS2346">
        <v>47</v>
      </c>
      <c r="CT2346">
        <v>51</v>
      </c>
      <c r="CU2346">
        <v>54</v>
      </c>
      <c r="CV2346">
        <v>56</v>
      </c>
      <c r="CW2346">
        <v>56</v>
      </c>
      <c r="CX2346">
        <v>58</v>
      </c>
      <c r="CY2346">
        <v>68</v>
      </c>
      <c r="CZ2346">
        <v>71</v>
      </c>
      <c r="DA2346">
        <v>75</v>
      </c>
      <c r="DB2346">
        <v>78</v>
      </c>
      <c r="DC2346">
        <v>80</v>
      </c>
      <c r="DD2346">
        <v>80</v>
      </c>
      <c r="DE2346">
        <v>83</v>
      </c>
      <c r="DF2346">
        <v>93</v>
      </c>
      <c r="DG2346">
        <v>93</v>
      </c>
      <c r="DH2346">
        <v>100</v>
      </c>
      <c r="DI2346">
        <v>99</v>
      </c>
      <c r="DJ2346">
        <v>101</v>
      </c>
      <c r="DK2346">
        <v>101</v>
      </c>
      <c r="DL2346">
        <v>102</v>
      </c>
      <c r="DM2346">
        <v>105</v>
      </c>
      <c r="DN2346">
        <v>105</v>
      </c>
      <c r="DO2346">
        <v>109</v>
      </c>
      <c r="DP2346">
        <v>111</v>
      </c>
      <c r="DQ2346">
        <v>111</v>
      </c>
    </row>
    <row r="2347" spans="2:121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1</v>
      </c>
      <c r="CH2347">
        <v>1</v>
      </c>
      <c r="CI2347">
        <v>1</v>
      </c>
      <c r="CJ2347">
        <v>1</v>
      </c>
      <c r="CK2347">
        <v>1</v>
      </c>
      <c r="CL2347">
        <v>1</v>
      </c>
      <c r="CM2347">
        <v>1</v>
      </c>
      <c r="CN2347">
        <v>1</v>
      </c>
      <c r="CO2347">
        <v>1</v>
      </c>
      <c r="CP2347">
        <v>1</v>
      </c>
      <c r="CQ2347">
        <v>1</v>
      </c>
      <c r="CR2347">
        <v>1</v>
      </c>
      <c r="CS2347">
        <v>1</v>
      </c>
      <c r="CT2347">
        <v>1</v>
      </c>
      <c r="CU2347">
        <v>1</v>
      </c>
      <c r="CV2347">
        <v>1</v>
      </c>
      <c r="CW2347">
        <v>1</v>
      </c>
      <c r="CX2347">
        <v>1</v>
      </c>
      <c r="CY2347">
        <v>1</v>
      </c>
      <c r="CZ2347">
        <v>1</v>
      </c>
      <c r="DA2347">
        <v>1</v>
      </c>
      <c r="DB2347">
        <v>1</v>
      </c>
      <c r="DC2347">
        <v>1</v>
      </c>
      <c r="DD2347">
        <v>1</v>
      </c>
      <c r="DE2347">
        <v>1</v>
      </c>
      <c r="DF2347">
        <v>1</v>
      </c>
      <c r="DG2347">
        <v>1</v>
      </c>
      <c r="DH2347">
        <v>1</v>
      </c>
      <c r="DI2347">
        <v>1</v>
      </c>
      <c r="DJ2347">
        <v>1</v>
      </c>
      <c r="DK2347">
        <v>1</v>
      </c>
      <c r="DL2347">
        <v>1</v>
      </c>
      <c r="DM2347">
        <v>1</v>
      </c>
      <c r="DN2347">
        <v>1</v>
      </c>
      <c r="DO2347">
        <v>1</v>
      </c>
      <c r="DP2347">
        <v>1</v>
      </c>
      <c r="DQ2347">
        <v>1</v>
      </c>
    </row>
    <row r="2348" spans="2:121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0</v>
      </c>
      <c r="CP2348">
        <v>0</v>
      </c>
      <c r="CQ2348">
        <v>0</v>
      </c>
      <c r="CR2348">
        <v>0</v>
      </c>
      <c r="CS2348">
        <v>0</v>
      </c>
      <c r="CT2348">
        <v>0</v>
      </c>
      <c r="CU2348">
        <v>0</v>
      </c>
      <c r="CV2348">
        <v>0</v>
      </c>
      <c r="CW2348">
        <v>0</v>
      </c>
      <c r="CX2348">
        <v>0</v>
      </c>
      <c r="CY2348">
        <v>0</v>
      </c>
      <c r="CZ2348">
        <v>0</v>
      </c>
      <c r="DA2348">
        <v>0</v>
      </c>
      <c r="DB2348">
        <v>0</v>
      </c>
      <c r="DC2348">
        <v>0</v>
      </c>
      <c r="DD2348">
        <v>0</v>
      </c>
      <c r="DE2348">
        <v>0</v>
      </c>
      <c r="DF2348">
        <v>0</v>
      </c>
      <c r="DG2348">
        <v>0</v>
      </c>
      <c r="DH2348">
        <v>0</v>
      </c>
      <c r="DI2348">
        <v>0</v>
      </c>
      <c r="DJ2348">
        <v>0</v>
      </c>
      <c r="DK2348">
        <v>0</v>
      </c>
      <c r="DL2348">
        <v>0</v>
      </c>
      <c r="DM2348">
        <v>0</v>
      </c>
      <c r="DN2348">
        <v>0</v>
      </c>
      <c r="DO2348">
        <v>0</v>
      </c>
      <c r="DP2348">
        <v>0</v>
      </c>
      <c r="DQ2348">
        <v>0</v>
      </c>
    </row>
    <row r="2349" spans="2:121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0</v>
      </c>
      <c r="CZ2349">
        <v>0</v>
      </c>
      <c r="DA2349">
        <v>0</v>
      </c>
      <c r="DB2349">
        <v>0</v>
      </c>
      <c r="DC2349">
        <v>0</v>
      </c>
      <c r="DD2349">
        <v>0</v>
      </c>
      <c r="DE2349">
        <v>0</v>
      </c>
      <c r="DF2349">
        <v>0</v>
      </c>
      <c r="DG2349">
        <v>0</v>
      </c>
      <c r="DH2349">
        <v>0</v>
      </c>
      <c r="DI2349">
        <v>0</v>
      </c>
      <c r="DJ2349">
        <v>0</v>
      </c>
      <c r="DK2349">
        <v>0</v>
      </c>
      <c r="DL2349">
        <v>0</v>
      </c>
      <c r="DM2349">
        <v>0</v>
      </c>
      <c r="DN2349">
        <v>0</v>
      </c>
      <c r="DO2349">
        <v>0</v>
      </c>
      <c r="DP2349">
        <v>0</v>
      </c>
      <c r="DQ2349">
        <v>0</v>
      </c>
    </row>
    <row r="2350" spans="2:121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0</v>
      </c>
      <c r="CS2350">
        <v>0</v>
      </c>
      <c r="CT2350">
        <v>0</v>
      </c>
      <c r="CU2350">
        <v>0</v>
      </c>
      <c r="CV2350">
        <v>0</v>
      </c>
      <c r="CW2350">
        <v>0</v>
      </c>
      <c r="CX2350">
        <v>0</v>
      </c>
      <c r="CY2350">
        <v>0</v>
      </c>
      <c r="CZ2350">
        <v>0</v>
      </c>
      <c r="DA2350">
        <v>0</v>
      </c>
      <c r="DB2350">
        <v>0</v>
      </c>
      <c r="DC2350">
        <v>0</v>
      </c>
      <c r="DD2350">
        <v>0</v>
      </c>
      <c r="DE2350">
        <v>0</v>
      </c>
      <c r="DF2350">
        <v>0</v>
      </c>
      <c r="DG2350">
        <v>0</v>
      </c>
      <c r="DH2350">
        <v>0</v>
      </c>
      <c r="DI2350">
        <v>0</v>
      </c>
      <c r="DJ2350">
        <v>0</v>
      </c>
      <c r="DK2350">
        <v>0</v>
      </c>
      <c r="DL2350">
        <v>0</v>
      </c>
      <c r="DM2350">
        <v>0</v>
      </c>
      <c r="DN2350">
        <v>0</v>
      </c>
      <c r="DO2350">
        <v>0</v>
      </c>
      <c r="DP2350">
        <v>0</v>
      </c>
      <c r="DQ2350">
        <v>0</v>
      </c>
    </row>
    <row r="2351" spans="2:121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0</v>
      </c>
      <c r="CQ2351">
        <v>0</v>
      </c>
      <c r="CR2351">
        <v>0</v>
      </c>
      <c r="CS2351">
        <v>0</v>
      </c>
      <c r="CT2351">
        <v>0</v>
      </c>
      <c r="CU2351">
        <v>0</v>
      </c>
      <c r="CV2351">
        <v>0</v>
      </c>
      <c r="CW2351">
        <v>0</v>
      </c>
      <c r="CX2351">
        <v>0</v>
      </c>
      <c r="CY2351">
        <v>1</v>
      </c>
      <c r="CZ2351">
        <v>1</v>
      </c>
      <c r="DA2351">
        <v>1</v>
      </c>
      <c r="DB2351">
        <v>1</v>
      </c>
      <c r="DC2351">
        <v>1</v>
      </c>
      <c r="DD2351">
        <v>1</v>
      </c>
      <c r="DE2351">
        <v>1</v>
      </c>
      <c r="DF2351">
        <v>1</v>
      </c>
      <c r="DG2351">
        <v>1</v>
      </c>
      <c r="DH2351">
        <v>1</v>
      </c>
      <c r="DI2351">
        <v>1</v>
      </c>
      <c r="DJ2351">
        <v>1</v>
      </c>
      <c r="DK2351">
        <v>1</v>
      </c>
      <c r="DL2351">
        <v>1</v>
      </c>
      <c r="DM2351">
        <v>1</v>
      </c>
      <c r="DN2351">
        <v>1</v>
      </c>
      <c r="DO2351">
        <v>1</v>
      </c>
      <c r="DP2351">
        <v>1</v>
      </c>
      <c r="DQ2351">
        <v>1</v>
      </c>
    </row>
    <row r="2352" spans="2:121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0</v>
      </c>
      <c r="CH2352">
        <v>0</v>
      </c>
      <c r="CI2352">
        <v>0</v>
      </c>
      <c r="CJ2352">
        <v>0</v>
      </c>
      <c r="CK2352">
        <v>0</v>
      </c>
      <c r="CL2352">
        <v>0</v>
      </c>
      <c r="CM2352">
        <v>0</v>
      </c>
      <c r="CN2352">
        <v>0</v>
      </c>
      <c r="CO2352">
        <v>0</v>
      </c>
      <c r="CP2352">
        <v>0</v>
      </c>
      <c r="CQ2352">
        <v>0</v>
      </c>
      <c r="CR2352">
        <v>1</v>
      </c>
      <c r="CS2352">
        <v>1</v>
      </c>
      <c r="CT2352">
        <v>1</v>
      </c>
      <c r="CU2352">
        <v>1</v>
      </c>
      <c r="CV2352">
        <v>1</v>
      </c>
      <c r="CW2352">
        <v>1</v>
      </c>
      <c r="CX2352">
        <v>1</v>
      </c>
      <c r="CY2352">
        <v>1</v>
      </c>
      <c r="CZ2352">
        <v>1</v>
      </c>
      <c r="DA2352">
        <v>1</v>
      </c>
      <c r="DB2352">
        <v>1</v>
      </c>
      <c r="DC2352">
        <v>1</v>
      </c>
      <c r="DD2352">
        <v>1</v>
      </c>
      <c r="DE2352">
        <v>1</v>
      </c>
      <c r="DF2352">
        <v>1</v>
      </c>
      <c r="DG2352">
        <v>1</v>
      </c>
      <c r="DH2352">
        <v>1</v>
      </c>
      <c r="DI2352">
        <v>1</v>
      </c>
      <c r="DJ2352">
        <v>1</v>
      </c>
      <c r="DK2352">
        <v>1</v>
      </c>
      <c r="DL2352">
        <v>1</v>
      </c>
      <c r="DM2352">
        <v>1</v>
      </c>
      <c r="DN2352">
        <v>1</v>
      </c>
      <c r="DO2352">
        <v>2</v>
      </c>
      <c r="DP2352">
        <v>2</v>
      </c>
      <c r="DQ2352">
        <v>2</v>
      </c>
    </row>
    <row r="2353" spans="2:121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1</v>
      </c>
      <c r="CQ2353">
        <v>1</v>
      </c>
      <c r="CR2353">
        <v>1</v>
      </c>
      <c r="CS2353">
        <v>1</v>
      </c>
      <c r="CT2353">
        <v>1</v>
      </c>
      <c r="CU2353">
        <v>1</v>
      </c>
      <c r="CV2353">
        <v>1</v>
      </c>
      <c r="CW2353">
        <v>1</v>
      </c>
      <c r="CX2353">
        <v>1</v>
      </c>
      <c r="CY2353">
        <v>1</v>
      </c>
      <c r="CZ2353">
        <v>1</v>
      </c>
      <c r="DA2353">
        <v>1</v>
      </c>
      <c r="DB2353">
        <v>1</v>
      </c>
      <c r="DC2353">
        <v>1</v>
      </c>
      <c r="DD2353">
        <v>1</v>
      </c>
      <c r="DE2353">
        <v>1</v>
      </c>
      <c r="DF2353">
        <v>1</v>
      </c>
      <c r="DG2353">
        <v>1</v>
      </c>
      <c r="DH2353">
        <v>1</v>
      </c>
      <c r="DI2353">
        <v>1</v>
      </c>
      <c r="DJ2353">
        <v>1</v>
      </c>
      <c r="DK2353">
        <v>1</v>
      </c>
      <c r="DL2353">
        <v>1</v>
      </c>
      <c r="DM2353">
        <v>1</v>
      </c>
      <c r="DN2353">
        <v>1</v>
      </c>
      <c r="DO2353">
        <v>1</v>
      </c>
      <c r="DP2353">
        <v>1</v>
      </c>
      <c r="DQ2353">
        <v>1</v>
      </c>
    </row>
    <row r="2354" spans="2:121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1</v>
      </c>
      <c r="BV2354">
        <v>1</v>
      </c>
      <c r="BW2354">
        <v>1</v>
      </c>
      <c r="BX2354">
        <v>1</v>
      </c>
      <c r="BY2354">
        <v>1</v>
      </c>
      <c r="BZ2354">
        <v>1</v>
      </c>
      <c r="CA2354">
        <v>1</v>
      </c>
      <c r="CB2354">
        <v>1</v>
      </c>
      <c r="CC2354">
        <v>1</v>
      </c>
      <c r="CD2354">
        <v>1</v>
      </c>
      <c r="CE2354">
        <v>1</v>
      </c>
      <c r="CF2354">
        <v>1</v>
      </c>
      <c r="CG2354">
        <v>1</v>
      </c>
      <c r="CH2354">
        <v>1</v>
      </c>
      <c r="CI2354">
        <v>1</v>
      </c>
      <c r="CJ2354">
        <v>1</v>
      </c>
      <c r="CK2354">
        <v>1</v>
      </c>
      <c r="CL2354">
        <v>1</v>
      </c>
      <c r="CM2354">
        <v>1</v>
      </c>
      <c r="CN2354">
        <v>1</v>
      </c>
      <c r="CO2354">
        <v>1</v>
      </c>
      <c r="CP2354">
        <v>1</v>
      </c>
      <c r="CQ2354">
        <v>1</v>
      </c>
      <c r="CR2354">
        <v>2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1</v>
      </c>
      <c r="DG2354">
        <v>1</v>
      </c>
      <c r="DH2354">
        <v>1</v>
      </c>
      <c r="DI2354">
        <v>1</v>
      </c>
      <c r="DJ2354">
        <v>1</v>
      </c>
      <c r="DK2354">
        <v>1</v>
      </c>
      <c r="DL2354">
        <v>1</v>
      </c>
      <c r="DM2354">
        <v>1</v>
      </c>
      <c r="DN2354">
        <v>1</v>
      </c>
      <c r="DO2354">
        <v>1</v>
      </c>
      <c r="DP2354">
        <v>1</v>
      </c>
      <c r="DQ2354">
        <v>1</v>
      </c>
    </row>
    <row r="2355" spans="2:121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0</v>
      </c>
      <c r="CE2355">
        <v>0</v>
      </c>
      <c r="CF2355">
        <v>0</v>
      </c>
      <c r="CG2355">
        <v>0</v>
      </c>
      <c r="CH2355">
        <v>0</v>
      </c>
      <c r="CI2355">
        <v>0</v>
      </c>
      <c r="CJ2355">
        <v>0</v>
      </c>
      <c r="CK2355">
        <v>0</v>
      </c>
      <c r="CL2355">
        <v>0</v>
      </c>
      <c r="CM2355">
        <v>0</v>
      </c>
      <c r="CN2355">
        <v>0</v>
      </c>
      <c r="CO2355">
        <v>0</v>
      </c>
      <c r="CP2355">
        <v>0</v>
      </c>
      <c r="CQ2355">
        <v>0</v>
      </c>
      <c r="CR2355">
        <v>0</v>
      </c>
      <c r="CS2355">
        <v>0</v>
      </c>
      <c r="CT2355">
        <v>0</v>
      </c>
      <c r="CU2355">
        <v>0</v>
      </c>
      <c r="CV2355">
        <v>0</v>
      </c>
      <c r="CW2355">
        <v>0</v>
      </c>
      <c r="CX2355">
        <v>0</v>
      </c>
      <c r="CY2355">
        <v>0</v>
      </c>
      <c r="CZ2355">
        <v>0</v>
      </c>
      <c r="DA2355">
        <v>0</v>
      </c>
      <c r="DB2355">
        <v>0</v>
      </c>
      <c r="DC2355">
        <v>0</v>
      </c>
      <c r="DD2355">
        <v>0</v>
      </c>
      <c r="DE2355">
        <v>0</v>
      </c>
      <c r="DF2355">
        <v>0</v>
      </c>
      <c r="DG2355">
        <v>0</v>
      </c>
      <c r="DH2355">
        <v>0</v>
      </c>
      <c r="DI2355">
        <v>0</v>
      </c>
      <c r="DJ2355">
        <v>0</v>
      </c>
      <c r="DK2355">
        <v>0</v>
      </c>
      <c r="DL2355">
        <v>0</v>
      </c>
      <c r="DM2355">
        <v>0</v>
      </c>
      <c r="DN2355">
        <v>0</v>
      </c>
      <c r="DO2355">
        <v>0</v>
      </c>
      <c r="DP2355">
        <v>0</v>
      </c>
      <c r="DQ2355">
        <v>0</v>
      </c>
    </row>
    <row r="2356" spans="2:121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0</v>
      </c>
      <c r="BT2356">
        <v>0</v>
      </c>
      <c r="BU2356">
        <v>0</v>
      </c>
      <c r="BV2356">
        <v>0</v>
      </c>
      <c r="BW2356">
        <v>0</v>
      </c>
      <c r="BX2356">
        <v>0</v>
      </c>
      <c r="BY2356">
        <v>0</v>
      </c>
      <c r="BZ2356">
        <v>0</v>
      </c>
      <c r="CA2356">
        <v>0</v>
      </c>
      <c r="CB2356">
        <v>0</v>
      </c>
      <c r="CC2356">
        <v>0</v>
      </c>
      <c r="CD2356">
        <v>0</v>
      </c>
      <c r="CE2356">
        <v>0</v>
      </c>
      <c r="CF2356">
        <v>0</v>
      </c>
      <c r="CG2356">
        <v>0</v>
      </c>
      <c r="CH2356">
        <v>0</v>
      </c>
      <c r="CI2356">
        <v>0</v>
      </c>
      <c r="CJ2356">
        <v>0</v>
      </c>
      <c r="CK2356">
        <v>0</v>
      </c>
      <c r="CL2356">
        <v>0</v>
      </c>
      <c r="CM2356">
        <v>0</v>
      </c>
      <c r="CN2356">
        <v>0</v>
      </c>
      <c r="CO2356">
        <v>0</v>
      </c>
      <c r="CP2356">
        <v>0</v>
      </c>
      <c r="CQ2356">
        <v>0</v>
      </c>
      <c r="CR2356">
        <v>1</v>
      </c>
      <c r="CS2356">
        <v>1</v>
      </c>
      <c r="CT2356">
        <v>1</v>
      </c>
      <c r="CU2356">
        <v>1</v>
      </c>
      <c r="CV2356">
        <v>1</v>
      </c>
      <c r="CW2356">
        <v>1</v>
      </c>
      <c r="CX2356">
        <v>1</v>
      </c>
      <c r="CY2356">
        <v>1</v>
      </c>
      <c r="CZ2356">
        <v>1</v>
      </c>
      <c r="DA2356">
        <v>1</v>
      </c>
      <c r="DB2356">
        <v>1</v>
      </c>
      <c r="DC2356">
        <v>1</v>
      </c>
      <c r="DD2356">
        <v>1</v>
      </c>
      <c r="DE2356">
        <v>1</v>
      </c>
      <c r="DF2356">
        <v>2</v>
      </c>
      <c r="DG2356">
        <v>2</v>
      </c>
      <c r="DH2356">
        <v>2</v>
      </c>
      <c r="DI2356">
        <v>2</v>
      </c>
      <c r="DJ2356">
        <v>2</v>
      </c>
      <c r="DK2356">
        <v>2</v>
      </c>
      <c r="DL2356">
        <v>2</v>
      </c>
      <c r="DM2356">
        <v>2</v>
      </c>
      <c r="DN2356">
        <v>2</v>
      </c>
      <c r="DO2356">
        <v>2</v>
      </c>
      <c r="DP2356">
        <v>2</v>
      </c>
      <c r="DQ2356">
        <v>2</v>
      </c>
    </row>
    <row r="2357" spans="2:121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1</v>
      </c>
      <c r="BY2357">
        <v>1</v>
      </c>
      <c r="BZ2357">
        <v>1</v>
      </c>
      <c r="CA2357">
        <v>1</v>
      </c>
      <c r="CB2357">
        <v>1</v>
      </c>
      <c r="CC2357">
        <v>1</v>
      </c>
      <c r="CD2357">
        <v>1</v>
      </c>
      <c r="CE2357">
        <v>1</v>
      </c>
      <c r="CF2357">
        <v>1</v>
      </c>
      <c r="CG2357">
        <v>1</v>
      </c>
      <c r="CH2357">
        <v>1</v>
      </c>
      <c r="CI2357">
        <v>1</v>
      </c>
      <c r="CJ2357">
        <v>1</v>
      </c>
      <c r="CK2357">
        <v>1</v>
      </c>
      <c r="CL2357">
        <v>1</v>
      </c>
      <c r="CM2357">
        <v>1</v>
      </c>
      <c r="CN2357">
        <v>1</v>
      </c>
      <c r="CO2357">
        <v>1</v>
      </c>
      <c r="CP2357">
        <v>1</v>
      </c>
      <c r="CQ2357">
        <v>1</v>
      </c>
      <c r="CR2357">
        <v>1</v>
      </c>
      <c r="CS2357">
        <v>1</v>
      </c>
      <c r="CT2357">
        <v>1</v>
      </c>
      <c r="CU2357">
        <v>1</v>
      </c>
      <c r="CV2357">
        <v>1</v>
      </c>
      <c r="CW2357">
        <v>1</v>
      </c>
      <c r="CX2357">
        <v>1</v>
      </c>
      <c r="CY2357">
        <v>1</v>
      </c>
      <c r="CZ2357">
        <v>1</v>
      </c>
      <c r="DA2357">
        <v>1</v>
      </c>
      <c r="DB2357">
        <v>1</v>
      </c>
      <c r="DC2357">
        <v>1</v>
      </c>
      <c r="DD2357">
        <v>1</v>
      </c>
      <c r="DE2357">
        <v>1</v>
      </c>
      <c r="DF2357">
        <v>1</v>
      </c>
      <c r="DG2357">
        <v>1</v>
      </c>
      <c r="DH2357">
        <v>1</v>
      </c>
      <c r="DI2357">
        <v>1</v>
      </c>
      <c r="DJ2357">
        <v>1</v>
      </c>
      <c r="DK2357">
        <v>1</v>
      </c>
      <c r="DL2357">
        <v>1</v>
      </c>
      <c r="DM2357">
        <v>1</v>
      </c>
      <c r="DN2357">
        <v>1</v>
      </c>
      <c r="DO2357">
        <v>1</v>
      </c>
      <c r="DP2357">
        <v>1</v>
      </c>
      <c r="DQ2357">
        <v>1</v>
      </c>
    </row>
    <row r="2358" spans="2:121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1</v>
      </c>
      <c r="BT2358">
        <v>1</v>
      </c>
      <c r="BU2358">
        <v>1</v>
      </c>
      <c r="BV2358">
        <v>2</v>
      </c>
      <c r="BW2358">
        <v>2</v>
      </c>
      <c r="BX2358">
        <v>3</v>
      </c>
      <c r="BY2358">
        <v>3</v>
      </c>
      <c r="BZ2358">
        <v>3</v>
      </c>
      <c r="CA2358">
        <v>3</v>
      </c>
      <c r="CB2358">
        <v>3</v>
      </c>
      <c r="CC2358">
        <v>4</v>
      </c>
      <c r="CD2358">
        <v>4</v>
      </c>
      <c r="CE2358">
        <v>5</v>
      </c>
      <c r="CF2358">
        <v>5</v>
      </c>
      <c r="CG2358">
        <v>6</v>
      </c>
      <c r="CH2358">
        <v>6</v>
      </c>
      <c r="CI2358">
        <v>6</v>
      </c>
      <c r="CJ2358">
        <v>6</v>
      </c>
      <c r="CK2358">
        <v>6</v>
      </c>
      <c r="CL2358">
        <v>6</v>
      </c>
      <c r="CM2358">
        <v>6</v>
      </c>
      <c r="CN2358">
        <v>6</v>
      </c>
      <c r="CO2358">
        <v>6</v>
      </c>
      <c r="CP2358">
        <v>6</v>
      </c>
      <c r="CQ2358">
        <v>6</v>
      </c>
      <c r="CR2358">
        <v>6</v>
      </c>
      <c r="CS2358">
        <v>6</v>
      </c>
      <c r="CT2358">
        <v>7</v>
      </c>
      <c r="CU2358">
        <v>7</v>
      </c>
      <c r="CV2358">
        <v>7</v>
      </c>
      <c r="CW2358">
        <v>7</v>
      </c>
      <c r="CX2358">
        <v>7</v>
      </c>
      <c r="CY2358">
        <v>7</v>
      </c>
      <c r="CZ2358">
        <v>7</v>
      </c>
      <c r="DA2358">
        <v>8</v>
      </c>
      <c r="DB2358">
        <v>8</v>
      </c>
      <c r="DC2358">
        <v>8</v>
      </c>
      <c r="DD2358">
        <v>8</v>
      </c>
      <c r="DE2358">
        <v>8</v>
      </c>
      <c r="DF2358">
        <v>8</v>
      </c>
      <c r="DG2358">
        <v>8</v>
      </c>
      <c r="DH2358">
        <v>8</v>
      </c>
      <c r="DI2358">
        <v>8</v>
      </c>
      <c r="DJ2358">
        <v>8</v>
      </c>
      <c r="DK2358">
        <v>8</v>
      </c>
      <c r="DL2358">
        <v>8</v>
      </c>
      <c r="DM2358">
        <v>8</v>
      </c>
      <c r="DN2358">
        <v>8</v>
      </c>
      <c r="DO2358">
        <v>8</v>
      </c>
      <c r="DP2358">
        <v>8</v>
      </c>
      <c r="DQ2358">
        <v>8</v>
      </c>
    </row>
    <row r="2359" spans="2:121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  <c r="DG2359">
        <v>0</v>
      </c>
      <c r="DH2359">
        <v>0</v>
      </c>
      <c r="DI2359">
        <v>0</v>
      </c>
      <c r="DJ2359">
        <v>0</v>
      </c>
      <c r="DK2359">
        <v>0</v>
      </c>
      <c r="DL2359">
        <v>0</v>
      </c>
      <c r="DM2359">
        <v>0</v>
      </c>
      <c r="DN2359">
        <v>0</v>
      </c>
      <c r="DO2359">
        <v>0</v>
      </c>
      <c r="DP2359">
        <v>0</v>
      </c>
      <c r="DQ2359">
        <v>0</v>
      </c>
    </row>
    <row r="2360" spans="2:121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0</v>
      </c>
      <c r="BV2360">
        <v>0</v>
      </c>
      <c r="BW2360">
        <v>0</v>
      </c>
      <c r="BX2360">
        <v>0</v>
      </c>
      <c r="BY2360">
        <v>1</v>
      </c>
      <c r="BZ2360">
        <v>1</v>
      </c>
      <c r="CA2360">
        <v>2</v>
      </c>
      <c r="CB2360">
        <v>2</v>
      </c>
      <c r="CC2360">
        <v>3</v>
      </c>
      <c r="CD2360">
        <v>3</v>
      </c>
      <c r="CE2360">
        <v>3</v>
      </c>
      <c r="CF2360">
        <v>3</v>
      </c>
      <c r="CG2360">
        <v>3</v>
      </c>
      <c r="CH2360">
        <v>3</v>
      </c>
      <c r="CI2360">
        <v>3</v>
      </c>
      <c r="CJ2360">
        <v>3</v>
      </c>
      <c r="CK2360">
        <v>3</v>
      </c>
      <c r="CL2360">
        <v>4</v>
      </c>
      <c r="CM2360">
        <v>4</v>
      </c>
      <c r="CN2360">
        <v>4</v>
      </c>
      <c r="CO2360">
        <v>4</v>
      </c>
      <c r="CP2360">
        <v>4</v>
      </c>
      <c r="CQ2360">
        <v>4</v>
      </c>
      <c r="CR2360">
        <v>4</v>
      </c>
      <c r="CS2360">
        <v>4</v>
      </c>
      <c r="CT2360">
        <v>4</v>
      </c>
      <c r="CU2360">
        <v>4</v>
      </c>
      <c r="CV2360">
        <v>4</v>
      </c>
      <c r="CW2360">
        <v>5</v>
      </c>
      <c r="CX2360">
        <v>5</v>
      </c>
      <c r="CY2360">
        <v>5</v>
      </c>
      <c r="CZ2360">
        <v>5</v>
      </c>
      <c r="DA2360">
        <v>5</v>
      </c>
      <c r="DB2360">
        <v>5</v>
      </c>
      <c r="DC2360">
        <v>5</v>
      </c>
      <c r="DD2360">
        <v>5</v>
      </c>
      <c r="DE2360">
        <v>7</v>
      </c>
      <c r="DF2360">
        <v>7</v>
      </c>
      <c r="DG2360">
        <v>7</v>
      </c>
      <c r="DH2360">
        <v>7</v>
      </c>
      <c r="DI2360">
        <v>7</v>
      </c>
      <c r="DJ2360">
        <v>7</v>
      </c>
      <c r="DK2360">
        <v>7</v>
      </c>
      <c r="DL2360">
        <v>7</v>
      </c>
      <c r="DM2360">
        <v>7</v>
      </c>
      <c r="DN2360">
        <v>7</v>
      </c>
      <c r="DO2360">
        <v>7</v>
      </c>
      <c r="DP2360">
        <v>7</v>
      </c>
      <c r="DQ2360">
        <v>7</v>
      </c>
    </row>
    <row r="2361" spans="2:121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0</v>
      </c>
      <c r="BO2361">
        <v>0</v>
      </c>
      <c r="BP2361">
        <v>0</v>
      </c>
      <c r="BQ2361">
        <v>0</v>
      </c>
      <c r="BR2361">
        <v>0</v>
      </c>
      <c r="BS2361">
        <v>0</v>
      </c>
      <c r="BT2361">
        <v>0</v>
      </c>
      <c r="BU2361">
        <v>0</v>
      </c>
      <c r="BV2361">
        <v>0</v>
      </c>
      <c r="BW2361">
        <v>0</v>
      </c>
      <c r="BX2361">
        <v>0</v>
      </c>
      <c r="BY2361">
        <v>0</v>
      </c>
      <c r="BZ2361">
        <v>0</v>
      </c>
      <c r="CA2361">
        <v>0</v>
      </c>
      <c r="CB2361">
        <v>0</v>
      </c>
      <c r="CC2361">
        <v>0</v>
      </c>
      <c r="CD2361">
        <v>0</v>
      </c>
      <c r="CE2361">
        <v>0</v>
      </c>
      <c r="CF2361">
        <v>0</v>
      </c>
      <c r="CG2361">
        <v>0</v>
      </c>
      <c r="CH2361">
        <v>0</v>
      </c>
      <c r="CI2361">
        <v>0</v>
      </c>
      <c r="CJ2361">
        <v>0</v>
      </c>
      <c r="CK2361">
        <v>0</v>
      </c>
      <c r="CL2361">
        <v>0</v>
      </c>
      <c r="CM2361">
        <v>0</v>
      </c>
      <c r="CN2361">
        <v>0</v>
      </c>
      <c r="CO2361">
        <v>0</v>
      </c>
      <c r="CP2361">
        <v>0</v>
      </c>
      <c r="CQ2361">
        <v>0</v>
      </c>
      <c r="CR2361">
        <v>0</v>
      </c>
      <c r="CS2361">
        <v>0</v>
      </c>
      <c r="CT2361">
        <v>0</v>
      </c>
      <c r="CU2361">
        <v>0</v>
      </c>
      <c r="CV2361">
        <v>0</v>
      </c>
      <c r="CW2361">
        <v>0</v>
      </c>
      <c r="CX2361">
        <v>0</v>
      </c>
      <c r="CY2361">
        <v>0</v>
      </c>
      <c r="CZ2361">
        <v>0</v>
      </c>
      <c r="DA2361">
        <v>0</v>
      </c>
      <c r="DB2361">
        <v>0</v>
      </c>
      <c r="DC2361">
        <v>0</v>
      </c>
      <c r="DD2361">
        <v>0</v>
      </c>
      <c r="DE2361">
        <v>0</v>
      </c>
      <c r="DF2361">
        <v>0</v>
      </c>
      <c r="DG2361">
        <v>0</v>
      </c>
      <c r="DH2361">
        <v>0</v>
      </c>
      <c r="DI2361">
        <v>0</v>
      </c>
      <c r="DJ2361">
        <v>0</v>
      </c>
      <c r="DK2361">
        <v>0</v>
      </c>
      <c r="DL2361">
        <v>0</v>
      </c>
      <c r="DM2361">
        <v>0</v>
      </c>
      <c r="DN2361">
        <v>0</v>
      </c>
      <c r="DO2361">
        <v>0</v>
      </c>
      <c r="DP2361">
        <v>0</v>
      </c>
      <c r="DQ2361">
        <v>0</v>
      </c>
    </row>
    <row r="2362" spans="2:121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2</v>
      </c>
      <c r="BV2362">
        <v>2</v>
      </c>
      <c r="BW2362">
        <v>2</v>
      </c>
      <c r="BX2362">
        <v>2</v>
      </c>
      <c r="BY2362">
        <v>2</v>
      </c>
      <c r="BZ2362">
        <v>2</v>
      </c>
      <c r="CA2362">
        <v>3</v>
      </c>
      <c r="CB2362">
        <v>3</v>
      </c>
      <c r="CC2362">
        <v>3</v>
      </c>
      <c r="CD2362">
        <v>4</v>
      </c>
      <c r="CE2362">
        <v>5</v>
      </c>
      <c r="CF2362">
        <v>5</v>
      </c>
      <c r="CG2362">
        <v>5</v>
      </c>
      <c r="CH2362">
        <v>5</v>
      </c>
      <c r="CI2362">
        <v>6</v>
      </c>
      <c r="CJ2362">
        <v>7</v>
      </c>
      <c r="CK2362">
        <v>7</v>
      </c>
      <c r="CL2362">
        <v>9</v>
      </c>
      <c r="CM2362">
        <v>14</v>
      </c>
      <c r="CN2362">
        <v>16</v>
      </c>
      <c r="CO2362">
        <v>17</v>
      </c>
      <c r="CP2362">
        <v>18</v>
      </c>
      <c r="CQ2362">
        <v>19</v>
      </c>
      <c r="CR2362">
        <v>19</v>
      </c>
      <c r="CS2362">
        <v>19</v>
      </c>
      <c r="CT2362">
        <v>19</v>
      </c>
      <c r="CU2362">
        <v>19</v>
      </c>
      <c r="CV2362">
        <v>19</v>
      </c>
      <c r="CW2362">
        <v>20</v>
      </c>
      <c r="CX2362">
        <v>20</v>
      </c>
      <c r="CY2362">
        <v>22</v>
      </c>
      <c r="CZ2362">
        <v>30</v>
      </c>
      <c r="DA2362">
        <v>32</v>
      </c>
      <c r="DB2362">
        <v>33</v>
      </c>
      <c r="DC2362">
        <v>35</v>
      </c>
      <c r="DD2362">
        <v>37</v>
      </c>
      <c r="DE2362">
        <v>39</v>
      </c>
      <c r="DF2362">
        <v>41</v>
      </c>
      <c r="DG2362">
        <v>42</v>
      </c>
      <c r="DH2362">
        <v>44</v>
      </c>
      <c r="DI2362">
        <v>44</v>
      </c>
      <c r="DJ2362">
        <v>44</v>
      </c>
      <c r="DK2362">
        <v>45</v>
      </c>
      <c r="DL2362">
        <v>46</v>
      </c>
      <c r="DM2362">
        <v>49</v>
      </c>
      <c r="DN2362">
        <v>53</v>
      </c>
      <c r="DO2362">
        <v>56</v>
      </c>
      <c r="DP2362">
        <v>57</v>
      </c>
      <c r="DQ2362">
        <v>57</v>
      </c>
    </row>
    <row r="2363" spans="2:121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1</v>
      </c>
      <c r="BL2363">
        <v>1</v>
      </c>
      <c r="BM2363">
        <v>1</v>
      </c>
      <c r="BN2363">
        <v>1</v>
      </c>
      <c r="BO2363">
        <v>1</v>
      </c>
      <c r="BP2363">
        <v>2</v>
      </c>
      <c r="BQ2363">
        <v>2</v>
      </c>
      <c r="BR2363">
        <v>2</v>
      </c>
      <c r="BS2363">
        <v>2</v>
      </c>
      <c r="BT2363">
        <v>2</v>
      </c>
      <c r="BU2363">
        <v>3</v>
      </c>
      <c r="BV2363">
        <v>3</v>
      </c>
      <c r="BW2363">
        <v>3</v>
      </c>
      <c r="BX2363">
        <v>3</v>
      </c>
      <c r="BY2363">
        <v>4</v>
      </c>
      <c r="BZ2363">
        <v>7</v>
      </c>
      <c r="CA2363">
        <v>8</v>
      </c>
      <c r="CB2363">
        <v>12</v>
      </c>
      <c r="CC2363">
        <v>16</v>
      </c>
      <c r="CD2363">
        <v>16</v>
      </c>
      <c r="CE2363">
        <v>16</v>
      </c>
      <c r="CF2363">
        <v>16</v>
      </c>
      <c r="CG2363">
        <v>21</v>
      </c>
      <c r="CH2363">
        <v>21</v>
      </c>
      <c r="CI2363">
        <v>21</v>
      </c>
      <c r="CJ2363">
        <v>25</v>
      </c>
      <c r="CK2363">
        <v>28</v>
      </c>
      <c r="CL2363">
        <v>28</v>
      </c>
      <c r="CM2363">
        <v>28</v>
      </c>
      <c r="CN2363">
        <v>31</v>
      </c>
      <c r="CO2363">
        <v>33</v>
      </c>
      <c r="CP2363">
        <v>33</v>
      </c>
      <c r="CQ2363">
        <v>36</v>
      </c>
      <c r="CR2363">
        <v>44</v>
      </c>
      <c r="CS2363">
        <v>55</v>
      </c>
      <c r="CT2363">
        <v>58</v>
      </c>
      <c r="CU2363">
        <v>59</v>
      </c>
      <c r="CV2363">
        <v>59</v>
      </c>
      <c r="CW2363">
        <v>61</v>
      </c>
      <c r="CX2363">
        <v>66</v>
      </c>
      <c r="CY2363">
        <v>114</v>
      </c>
      <c r="CZ2363">
        <v>117</v>
      </c>
      <c r="DA2363">
        <v>119</v>
      </c>
      <c r="DB2363">
        <v>119</v>
      </c>
      <c r="DC2363">
        <v>119</v>
      </c>
      <c r="DD2363">
        <v>120</v>
      </c>
      <c r="DE2363">
        <v>133</v>
      </c>
      <c r="DF2363">
        <v>151</v>
      </c>
      <c r="DG2363">
        <v>155</v>
      </c>
      <c r="DH2363">
        <v>161</v>
      </c>
      <c r="DI2363">
        <v>164</v>
      </c>
      <c r="DJ2363">
        <v>164</v>
      </c>
      <c r="DK2363">
        <v>165</v>
      </c>
      <c r="DL2363">
        <v>179</v>
      </c>
      <c r="DM2363">
        <v>187</v>
      </c>
      <c r="DN2363">
        <v>195</v>
      </c>
      <c r="DO2363">
        <v>204</v>
      </c>
      <c r="DP2363">
        <v>203</v>
      </c>
      <c r="DQ2363">
        <v>204</v>
      </c>
    </row>
    <row r="2364" spans="2:121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2</v>
      </c>
      <c r="BX2364">
        <v>2</v>
      </c>
      <c r="BY2364">
        <v>2</v>
      </c>
      <c r="BZ2364">
        <v>2</v>
      </c>
      <c r="CA2364">
        <v>2</v>
      </c>
      <c r="CB2364">
        <v>2</v>
      </c>
      <c r="CC2364">
        <v>2</v>
      </c>
      <c r="CD2364">
        <v>2</v>
      </c>
      <c r="CE2364">
        <v>2</v>
      </c>
      <c r="CF2364">
        <v>2</v>
      </c>
      <c r="CG2364">
        <v>3</v>
      </c>
      <c r="CH2364">
        <v>3</v>
      </c>
      <c r="CI2364">
        <v>3</v>
      </c>
      <c r="CJ2364">
        <v>3</v>
      </c>
      <c r="CK2364">
        <v>3</v>
      </c>
      <c r="CL2364">
        <v>3</v>
      </c>
      <c r="CM2364">
        <v>3</v>
      </c>
      <c r="CN2364">
        <v>3</v>
      </c>
      <c r="CO2364">
        <v>3</v>
      </c>
      <c r="CP2364">
        <v>3</v>
      </c>
      <c r="CQ2364">
        <v>3</v>
      </c>
      <c r="CR2364">
        <v>3</v>
      </c>
      <c r="CS2364">
        <v>3</v>
      </c>
      <c r="CT2364">
        <v>3</v>
      </c>
      <c r="CU2364">
        <v>3</v>
      </c>
      <c r="CV2364">
        <v>3</v>
      </c>
      <c r="CW2364">
        <v>3</v>
      </c>
      <c r="CX2364">
        <v>3</v>
      </c>
      <c r="CY2364">
        <v>3</v>
      </c>
      <c r="CZ2364">
        <v>3</v>
      </c>
      <c r="DA2364">
        <v>3</v>
      </c>
      <c r="DB2364">
        <v>3</v>
      </c>
      <c r="DC2364">
        <v>3</v>
      </c>
      <c r="DD2364">
        <v>3</v>
      </c>
      <c r="DE2364">
        <v>3</v>
      </c>
      <c r="DF2364">
        <v>3</v>
      </c>
      <c r="DG2364">
        <v>3</v>
      </c>
      <c r="DH2364">
        <v>3</v>
      </c>
      <c r="DI2364">
        <v>3</v>
      </c>
      <c r="DJ2364">
        <v>3</v>
      </c>
      <c r="DK2364">
        <v>3</v>
      </c>
      <c r="DL2364">
        <v>5</v>
      </c>
      <c r="DM2364">
        <v>5</v>
      </c>
      <c r="DN2364">
        <v>5</v>
      </c>
      <c r="DO2364">
        <v>5</v>
      </c>
      <c r="DP2364">
        <v>5</v>
      </c>
      <c r="DQ2364">
        <v>5</v>
      </c>
    </row>
    <row r="2365" spans="2:121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1</v>
      </c>
      <c r="BR2365">
        <v>2</v>
      </c>
      <c r="BS2365">
        <v>2</v>
      </c>
      <c r="BT2365">
        <v>2</v>
      </c>
      <c r="BU2365">
        <v>4</v>
      </c>
      <c r="BV2365">
        <v>9</v>
      </c>
      <c r="BW2365">
        <v>10</v>
      </c>
      <c r="BX2365">
        <v>11</v>
      </c>
      <c r="BY2365">
        <v>12</v>
      </c>
      <c r="BZ2365">
        <v>13</v>
      </c>
      <c r="CA2365">
        <v>15</v>
      </c>
      <c r="CB2365">
        <v>17</v>
      </c>
      <c r="CC2365">
        <v>19</v>
      </c>
      <c r="CD2365">
        <v>28</v>
      </c>
      <c r="CE2365">
        <v>28</v>
      </c>
      <c r="CF2365">
        <v>28</v>
      </c>
      <c r="CG2365">
        <v>31</v>
      </c>
      <c r="CH2365">
        <v>31</v>
      </c>
      <c r="CI2365">
        <v>31</v>
      </c>
      <c r="CJ2365">
        <v>35</v>
      </c>
      <c r="CK2365">
        <v>41</v>
      </c>
      <c r="CL2365">
        <v>42</v>
      </c>
      <c r="CM2365">
        <v>44</v>
      </c>
      <c r="CN2365">
        <v>45</v>
      </c>
      <c r="CO2365">
        <v>48</v>
      </c>
      <c r="CP2365">
        <v>50</v>
      </c>
      <c r="CQ2365">
        <v>54</v>
      </c>
      <c r="CR2365">
        <v>56</v>
      </c>
      <c r="CS2365">
        <v>62</v>
      </c>
      <c r="CT2365">
        <v>65</v>
      </c>
      <c r="CU2365">
        <v>66</v>
      </c>
      <c r="CV2365">
        <v>66</v>
      </c>
      <c r="CW2365">
        <v>65</v>
      </c>
      <c r="CX2365">
        <v>67</v>
      </c>
      <c r="CY2365">
        <v>81</v>
      </c>
      <c r="CZ2365">
        <v>80</v>
      </c>
      <c r="DA2365">
        <v>82</v>
      </c>
      <c r="DB2365">
        <v>82</v>
      </c>
      <c r="DC2365">
        <v>83</v>
      </c>
      <c r="DD2365">
        <v>83</v>
      </c>
      <c r="DE2365">
        <v>92</v>
      </c>
      <c r="DF2365">
        <v>108</v>
      </c>
      <c r="DG2365">
        <v>115</v>
      </c>
      <c r="DH2365">
        <v>119</v>
      </c>
      <c r="DI2365">
        <v>122</v>
      </c>
      <c r="DJ2365">
        <v>122</v>
      </c>
      <c r="DK2365">
        <v>123</v>
      </c>
      <c r="DL2365">
        <v>132</v>
      </c>
      <c r="DM2365">
        <v>134</v>
      </c>
      <c r="DN2365">
        <v>138</v>
      </c>
      <c r="DO2365">
        <v>145</v>
      </c>
      <c r="DP2365">
        <v>146</v>
      </c>
      <c r="DQ2365">
        <v>146</v>
      </c>
    </row>
    <row r="2366" spans="2:121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1</v>
      </c>
      <c r="CM2366">
        <v>1</v>
      </c>
      <c r="CN2366">
        <v>1</v>
      </c>
      <c r="CO2366">
        <v>1</v>
      </c>
      <c r="CP2366">
        <v>1</v>
      </c>
      <c r="CQ2366">
        <v>1</v>
      </c>
      <c r="CR2366">
        <v>3</v>
      </c>
      <c r="CS2366">
        <v>3</v>
      </c>
      <c r="CT2366">
        <v>4</v>
      </c>
      <c r="CU2366">
        <v>4</v>
      </c>
      <c r="CV2366">
        <v>4</v>
      </c>
      <c r="CW2366">
        <v>4</v>
      </c>
      <c r="CX2366">
        <v>4</v>
      </c>
      <c r="CY2366">
        <v>4</v>
      </c>
      <c r="CZ2366">
        <v>4</v>
      </c>
      <c r="DA2366">
        <v>4</v>
      </c>
      <c r="DB2366">
        <v>4</v>
      </c>
      <c r="DC2366">
        <v>4</v>
      </c>
      <c r="DD2366">
        <v>4</v>
      </c>
      <c r="DE2366">
        <v>9</v>
      </c>
      <c r="DF2366">
        <v>13</v>
      </c>
      <c r="DG2366">
        <v>13</v>
      </c>
      <c r="DH2366">
        <v>13</v>
      </c>
      <c r="DI2366">
        <v>13</v>
      </c>
      <c r="DJ2366">
        <v>13</v>
      </c>
      <c r="DK2366">
        <v>14</v>
      </c>
      <c r="DL2366">
        <v>14</v>
      </c>
      <c r="DM2366">
        <v>15</v>
      </c>
      <c r="DN2366">
        <v>15</v>
      </c>
      <c r="DO2366">
        <v>15</v>
      </c>
      <c r="DP2366">
        <v>15</v>
      </c>
      <c r="DQ2366">
        <v>15</v>
      </c>
    </row>
    <row r="2367" spans="2:121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1</v>
      </c>
      <c r="BU2367">
        <v>1</v>
      </c>
      <c r="BV2367">
        <v>1</v>
      </c>
      <c r="BW2367">
        <v>1</v>
      </c>
      <c r="BX2367">
        <v>1</v>
      </c>
      <c r="BY2367">
        <v>1</v>
      </c>
      <c r="BZ2367">
        <v>2</v>
      </c>
      <c r="CA2367">
        <v>2</v>
      </c>
      <c r="CB2367">
        <v>3</v>
      </c>
      <c r="CC2367">
        <v>3</v>
      </c>
      <c r="CD2367">
        <v>4</v>
      </c>
      <c r="CE2367">
        <v>5</v>
      </c>
      <c r="CF2367">
        <v>5</v>
      </c>
      <c r="CG2367">
        <v>7</v>
      </c>
      <c r="CH2367">
        <v>7</v>
      </c>
      <c r="CI2367">
        <v>8</v>
      </c>
      <c r="CJ2367">
        <v>9</v>
      </c>
      <c r="CK2367">
        <v>10</v>
      </c>
      <c r="CL2367">
        <v>10</v>
      </c>
      <c r="CM2367">
        <v>10</v>
      </c>
      <c r="CN2367">
        <v>10</v>
      </c>
      <c r="CO2367">
        <v>10</v>
      </c>
      <c r="CP2367">
        <v>11</v>
      </c>
      <c r="CQ2367">
        <v>11</v>
      </c>
      <c r="CR2367">
        <v>12</v>
      </c>
      <c r="CS2367">
        <v>13</v>
      </c>
      <c r="CT2367">
        <v>13</v>
      </c>
      <c r="CU2367">
        <v>13</v>
      </c>
      <c r="CV2367">
        <v>13</v>
      </c>
      <c r="CW2367">
        <v>13</v>
      </c>
      <c r="CX2367">
        <v>14</v>
      </c>
      <c r="CY2367">
        <v>15</v>
      </c>
      <c r="CZ2367">
        <v>15</v>
      </c>
      <c r="DA2367">
        <v>15</v>
      </c>
      <c r="DB2367">
        <v>15</v>
      </c>
      <c r="DC2367">
        <v>16</v>
      </c>
      <c r="DD2367">
        <v>16</v>
      </c>
      <c r="DE2367">
        <v>16</v>
      </c>
      <c r="DF2367">
        <v>16</v>
      </c>
      <c r="DG2367">
        <v>17</v>
      </c>
      <c r="DH2367">
        <v>17</v>
      </c>
      <c r="DI2367">
        <v>17</v>
      </c>
      <c r="DJ2367">
        <v>17</v>
      </c>
      <c r="DK2367">
        <v>17</v>
      </c>
      <c r="DL2367">
        <v>17</v>
      </c>
      <c r="DM2367">
        <v>17</v>
      </c>
      <c r="DN2367">
        <v>18</v>
      </c>
      <c r="DO2367">
        <v>18</v>
      </c>
      <c r="DP2367">
        <v>18</v>
      </c>
      <c r="DQ2367">
        <v>18</v>
      </c>
    </row>
    <row r="2368" spans="2:121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0</v>
      </c>
      <c r="CD2368">
        <v>0</v>
      </c>
      <c r="CE2368">
        <v>0</v>
      </c>
      <c r="CF2368">
        <v>0</v>
      </c>
      <c r="CG2368">
        <v>0</v>
      </c>
      <c r="CH2368">
        <v>0</v>
      </c>
      <c r="CI2368">
        <v>0</v>
      </c>
      <c r="CJ2368">
        <v>0</v>
      </c>
      <c r="CK2368">
        <v>0</v>
      </c>
      <c r="CL2368">
        <v>0</v>
      </c>
      <c r="CM2368">
        <v>0</v>
      </c>
      <c r="CN2368">
        <v>0</v>
      </c>
      <c r="CO2368">
        <v>0</v>
      </c>
      <c r="CP2368">
        <v>0</v>
      </c>
      <c r="CQ2368">
        <v>0</v>
      </c>
      <c r="CR2368">
        <v>0</v>
      </c>
      <c r="CS2368">
        <v>0</v>
      </c>
      <c r="CT2368">
        <v>0</v>
      </c>
      <c r="CU2368">
        <v>0</v>
      </c>
      <c r="CV2368">
        <v>0</v>
      </c>
      <c r="CW2368">
        <v>0</v>
      </c>
      <c r="CX2368">
        <v>0</v>
      </c>
      <c r="CY2368">
        <v>0</v>
      </c>
      <c r="CZ2368">
        <v>0</v>
      </c>
      <c r="DA2368">
        <v>0</v>
      </c>
      <c r="DB2368">
        <v>0</v>
      </c>
      <c r="DC2368">
        <v>0</v>
      </c>
      <c r="DD2368">
        <v>0</v>
      </c>
      <c r="DE2368">
        <v>0</v>
      </c>
      <c r="DF2368">
        <v>0</v>
      </c>
      <c r="DG2368">
        <v>0</v>
      </c>
      <c r="DH2368">
        <v>0</v>
      </c>
      <c r="DI2368">
        <v>0</v>
      </c>
      <c r="DJ2368">
        <v>0</v>
      </c>
      <c r="DK2368">
        <v>0</v>
      </c>
      <c r="DL2368">
        <v>0</v>
      </c>
      <c r="DM2368">
        <v>0</v>
      </c>
      <c r="DN2368">
        <v>0</v>
      </c>
      <c r="DO2368">
        <v>0</v>
      </c>
      <c r="DP2368">
        <v>0</v>
      </c>
      <c r="DQ2368">
        <v>0</v>
      </c>
    </row>
    <row r="2369" spans="2:121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1</v>
      </c>
      <c r="CA2369">
        <v>1</v>
      </c>
      <c r="CB2369">
        <v>1</v>
      </c>
      <c r="CC2369">
        <v>1</v>
      </c>
      <c r="CD2369">
        <v>1</v>
      </c>
      <c r="CE2369">
        <v>1</v>
      </c>
      <c r="CF2369">
        <v>1</v>
      </c>
      <c r="CG2369">
        <v>1</v>
      </c>
      <c r="CH2369">
        <v>1</v>
      </c>
      <c r="CI2369">
        <v>1</v>
      </c>
      <c r="CJ2369">
        <v>1</v>
      </c>
      <c r="CK2369">
        <v>1</v>
      </c>
      <c r="CL2369">
        <v>1</v>
      </c>
      <c r="CM2369">
        <v>1</v>
      </c>
      <c r="CN2369">
        <v>1</v>
      </c>
      <c r="CO2369">
        <v>1</v>
      </c>
      <c r="CP2369">
        <v>1</v>
      </c>
      <c r="CQ2369">
        <v>1</v>
      </c>
      <c r="CR2369">
        <v>1</v>
      </c>
      <c r="CS2369">
        <v>1</v>
      </c>
      <c r="CT2369">
        <v>1</v>
      </c>
      <c r="CU2369">
        <v>1</v>
      </c>
      <c r="CV2369">
        <v>1</v>
      </c>
      <c r="CW2369">
        <v>1</v>
      </c>
      <c r="CX2369">
        <v>1</v>
      </c>
      <c r="CY2369">
        <v>1</v>
      </c>
      <c r="CZ2369">
        <v>1</v>
      </c>
      <c r="DA2369">
        <v>1</v>
      </c>
      <c r="DB2369">
        <v>1</v>
      </c>
      <c r="DC2369">
        <v>1</v>
      </c>
      <c r="DD2369">
        <v>1</v>
      </c>
      <c r="DE2369">
        <v>1</v>
      </c>
      <c r="DF2369">
        <v>1</v>
      </c>
      <c r="DG2369">
        <v>1</v>
      </c>
      <c r="DH2369">
        <v>1</v>
      </c>
      <c r="DI2369">
        <v>1</v>
      </c>
      <c r="DJ2369">
        <v>1</v>
      </c>
      <c r="DK2369">
        <v>1</v>
      </c>
      <c r="DL2369">
        <v>1</v>
      </c>
      <c r="DM2369">
        <v>1</v>
      </c>
      <c r="DN2369">
        <v>1</v>
      </c>
      <c r="DO2369">
        <v>1</v>
      </c>
      <c r="DP2369">
        <v>1</v>
      </c>
      <c r="DQ2369">
        <v>2</v>
      </c>
    </row>
    <row r="2370" spans="2:121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1</v>
      </c>
      <c r="BL2370">
        <v>1</v>
      </c>
      <c r="BM2370">
        <v>0</v>
      </c>
      <c r="BN2370">
        <v>0</v>
      </c>
      <c r="BO2370">
        <v>0</v>
      </c>
      <c r="BP2370">
        <v>1</v>
      </c>
      <c r="BQ2370">
        <v>2</v>
      </c>
      <c r="BR2370">
        <v>4</v>
      </c>
      <c r="BS2370">
        <v>4</v>
      </c>
      <c r="BT2370">
        <v>5</v>
      </c>
      <c r="BU2370">
        <v>5</v>
      </c>
      <c r="BV2370">
        <v>6</v>
      </c>
      <c r="BW2370">
        <v>6</v>
      </c>
      <c r="BX2370">
        <v>8</v>
      </c>
      <c r="BY2370">
        <v>8</v>
      </c>
      <c r="BZ2370">
        <v>9</v>
      </c>
      <c r="CA2370">
        <v>10</v>
      </c>
      <c r="CB2370">
        <v>10</v>
      </c>
      <c r="CC2370">
        <v>12</v>
      </c>
      <c r="CD2370">
        <v>14</v>
      </c>
      <c r="CE2370">
        <v>14</v>
      </c>
      <c r="CF2370">
        <v>14</v>
      </c>
      <c r="CG2370">
        <v>15</v>
      </c>
      <c r="CH2370">
        <v>15</v>
      </c>
      <c r="CI2370">
        <v>15</v>
      </c>
      <c r="CJ2370">
        <v>19</v>
      </c>
      <c r="CK2370">
        <v>21</v>
      </c>
      <c r="CL2370">
        <v>22</v>
      </c>
      <c r="CM2370">
        <v>22</v>
      </c>
      <c r="CN2370">
        <v>22</v>
      </c>
      <c r="CO2370">
        <v>22</v>
      </c>
      <c r="CP2370">
        <v>22</v>
      </c>
      <c r="CQ2370">
        <v>22</v>
      </c>
      <c r="CR2370">
        <v>22</v>
      </c>
      <c r="CS2370">
        <v>23</v>
      </c>
      <c r="CT2370">
        <v>24</v>
      </c>
      <c r="CU2370">
        <v>25</v>
      </c>
      <c r="CV2370">
        <v>25</v>
      </c>
      <c r="CW2370">
        <v>25</v>
      </c>
      <c r="CX2370">
        <v>25</v>
      </c>
      <c r="CY2370">
        <v>27</v>
      </c>
      <c r="CZ2370">
        <v>27</v>
      </c>
      <c r="DA2370">
        <v>27</v>
      </c>
      <c r="DB2370">
        <v>27</v>
      </c>
      <c r="DC2370">
        <v>27</v>
      </c>
      <c r="DD2370">
        <v>27</v>
      </c>
      <c r="DE2370">
        <v>27</v>
      </c>
      <c r="DF2370">
        <v>27</v>
      </c>
      <c r="DG2370">
        <v>27</v>
      </c>
      <c r="DH2370">
        <v>27</v>
      </c>
      <c r="DI2370">
        <v>27</v>
      </c>
      <c r="DJ2370">
        <v>28</v>
      </c>
      <c r="DK2370">
        <v>28</v>
      </c>
      <c r="DL2370">
        <v>28</v>
      </c>
      <c r="DM2370">
        <v>28</v>
      </c>
      <c r="DN2370">
        <v>30</v>
      </c>
      <c r="DO2370">
        <v>30</v>
      </c>
      <c r="DP2370">
        <v>30</v>
      </c>
      <c r="DQ2370">
        <v>30</v>
      </c>
    </row>
    <row r="2371" spans="2:121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  <c r="DB2371">
        <v>0</v>
      </c>
      <c r="DC2371">
        <v>0</v>
      </c>
      <c r="DD2371">
        <v>0</v>
      </c>
      <c r="DE2371">
        <v>0</v>
      </c>
      <c r="DF2371">
        <v>0</v>
      </c>
      <c r="DG2371">
        <v>0</v>
      </c>
      <c r="DH2371">
        <v>0</v>
      </c>
      <c r="DI2371">
        <v>0</v>
      </c>
      <c r="DJ2371">
        <v>0</v>
      </c>
      <c r="DK2371">
        <v>0</v>
      </c>
      <c r="DL2371">
        <v>0</v>
      </c>
      <c r="DM2371">
        <v>0</v>
      </c>
      <c r="DN2371">
        <v>0</v>
      </c>
      <c r="DO2371">
        <v>1</v>
      </c>
      <c r="DP2371">
        <v>1</v>
      </c>
      <c r="DQ2371">
        <v>2</v>
      </c>
    </row>
    <row r="2372" spans="2:121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1</v>
      </c>
      <c r="BV2372">
        <v>1</v>
      </c>
      <c r="BW2372">
        <v>1</v>
      </c>
      <c r="BX2372">
        <v>2</v>
      </c>
      <c r="BY2372">
        <v>2</v>
      </c>
      <c r="BZ2372">
        <v>2</v>
      </c>
      <c r="CA2372">
        <v>2</v>
      </c>
      <c r="CB2372">
        <v>2</v>
      </c>
      <c r="CC2372">
        <v>2</v>
      </c>
      <c r="CD2372">
        <v>2</v>
      </c>
      <c r="CE2372">
        <v>4</v>
      </c>
      <c r="CF2372">
        <v>4</v>
      </c>
      <c r="CG2372">
        <v>5</v>
      </c>
      <c r="CH2372">
        <v>5</v>
      </c>
      <c r="CI2372">
        <v>7</v>
      </c>
      <c r="CJ2372">
        <v>8</v>
      </c>
      <c r="CK2372">
        <v>8</v>
      </c>
      <c r="CL2372">
        <v>8</v>
      </c>
      <c r="CM2372">
        <v>8</v>
      </c>
      <c r="CN2372">
        <v>8</v>
      </c>
      <c r="CO2372">
        <v>8</v>
      </c>
      <c r="CP2372">
        <v>8</v>
      </c>
      <c r="CQ2372">
        <v>8</v>
      </c>
      <c r="CR2372">
        <v>10</v>
      </c>
      <c r="CS2372">
        <v>12</v>
      </c>
      <c r="CT2372">
        <v>9</v>
      </c>
      <c r="CU2372">
        <v>8</v>
      </c>
      <c r="CV2372">
        <v>8</v>
      </c>
      <c r="CW2372">
        <v>8</v>
      </c>
      <c r="CX2372">
        <v>8</v>
      </c>
      <c r="CY2372">
        <v>10</v>
      </c>
      <c r="CZ2372">
        <v>10</v>
      </c>
      <c r="DA2372">
        <v>10</v>
      </c>
      <c r="DB2372">
        <v>10</v>
      </c>
      <c r="DC2372">
        <v>10</v>
      </c>
      <c r="DD2372">
        <v>10</v>
      </c>
      <c r="DE2372">
        <v>10</v>
      </c>
      <c r="DF2372">
        <v>10</v>
      </c>
      <c r="DG2372">
        <v>10</v>
      </c>
      <c r="DH2372">
        <v>10</v>
      </c>
      <c r="DI2372">
        <v>10</v>
      </c>
      <c r="DJ2372">
        <v>10</v>
      </c>
      <c r="DK2372">
        <v>10</v>
      </c>
      <c r="DL2372">
        <v>10</v>
      </c>
      <c r="DM2372">
        <v>11</v>
      </c>
      <c r="DN2372">
        <v>11</v>
      </c>
      <c r="DO2372">
        <v>12</v>
      </c>
      <c r="DP2372">
        <v>13</v>
      </c>
      <c r="DQ2372">
        <v>13</v>
      </c>
    </row>
    <row r="2373" spans="2:121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  <c r="DB2373">
        <v>0</v>
      </c>
      <c r="DC2373">
        <v>0</v>
      </c>
      <c r="DD2373">
        <v>0</v>
      </c>
      <c r="DE2373">
        <v>0</v>
      </c>
      <c r="DF2373">
        <v>0</v>
      </c>
      <c r="DG2373">
        <v>0</v>
      </c>
      <c r="DH2373">
        <v>0</v>
      </c>
      <c r="DI2373">
        <v>0</v>
      </c>
      <c r="DJ2373">
        <v>0</v>
      </c>
      <c r="DK2373">
        <v>0</v>
      </c>
      <c r="DL2373">
        <v>0</v>
      </c>
      <c r="DM2373">
        <v>0</v>
      </c>
      <c r="DN2373">
        <v>0</v>
      </c>
      <c r="DO2373">
        <v>0</v>
      </c>
      <c r="DP2373">
        <v>0</v>
      </c>
      <c r="DQ2373">
        <v>0</v>
      </c>
    </row>
    <row r="2374" spans="2:121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1</v>
      </c>
      <c r="CX2374">
        <v>1</v>
      </c>
      <c r="CY2374">
        <v>1</v>
      </c>
      <c r="CZ2374">
        <v>1</v>
      </c>
      <c r="DA2374">
        <v>1</v>
      </c>
      <c r="DB2374">
        <v>1</v>
      </c>
      <c r="DC2374">
        <v>1</v>
      </c>
      <c r="DD2374">
        <v>1</v>
      </c>
      <c r="DE2374">
        <v>1</v>
      </c>
      <c r="DF2374">
        <v>1</v>
      </c>
      <c r="DG2374">
        <v>1</v>
      </c>
      <c r="DH2374">
        <v>1</v>
      </c>
      <c r="DI2374">
        <v>1</v>
      </c>
      <c r="DJ2374">
        <v>1</v>
      </c>
      <c r="DK2374">
        <v>1</v>
      </c>
      <c r="DL2374">
        <v>1</v>
      </c>
      <c r="DM2374">
        <v>1</v>
      </c>
      <c r="DN2374">
        <v>1</v>
      </c>
      <c r="DO2374">
        <v>1</v>
      </c>
      <c r="DP2374">
        <v>1</v>
      </c>
      <c r="DQ2374">
        <v>1</v>
      </c>
    </row>
    <row r="2375" spans="2:121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0</v>
      </c>
      <c r="DB2375">
        <v>0</v>
      </c>
      <c r="DC2375">
        <v>0</v>
      </c>
      <c r="DD2375">
        <v>0</v>
      </c>
      <c r="DE2375">
        <v>0</v>
      </c>
      <c r="DF2375">
        <v>0</v>
      </c>
      <c r="DG2375">
        <v>0</v>
      </c>
      <c r="DH2375">
        <v>0</v>
      </c>
      <c r="DI2375">
        <v>0</v>
      </c>
      <c r="DJ2375">
        <v>0</v>
      </c>
      <c r="DK2375">
        <v>0</v>
      </c>
      <c r="DL2375">
        <v>0</v>
      </c>
      <c r="DM2375">
        <v>0</v>
      </c>
      <c r="DN2375">
        <v>0</v>
      </c>
      <c r="DO2375">
        <v>0</v>
      </c>
      <c r="DP2375">
        <v>0</v>
      </c>
      <c r="DQ2375">
        <v>0</v>
      </c>
    </row>
    <row r="2376" spans="2:121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  <c r="DB2376">
        <v>0</v>
      </c>
      <c r="DC2376">
        <v>0</v>
      </c>
      <c r="DD2376">
        <v>0</v>
      </c>
      <c r="DE2376">
        <v>0</v>
      </c>
      <c r="DF2376">
        <v>0</v>
      </c>
      <c r="DG2376">
        <v>0</v>
      </c>
      <c r="DH2376">
        <v>0</v>
      </c>
      <c r="DI2376">
        <v>0</v>
      </c>
      <c r="DJ2376">
        <v>0</v>
      </c>
      <c r="DK2376">
        <v>0</v>
      </c>
      <c r="DL2376">
        <v>0</v>
      </c>
      <c r="DM2376">
        <v>0</v>
      </c>
      <c r="DN2376">
        <v>0</v>
      </c>
      <c r="DO2376">
        <v>0</v>
      </c>
      <c r="DP2376">
        <v>0</v>
      </c>
      <c r="DQ2376">
        <v>0</v>
      </c>
    </row>
    <row r="2377" spans="2:121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1</v>
      </c>
      <c r="DB2377">
        <v>1</v>
      </c>
      <c r="DC2377">
        <v>1</v>
      </c>
      <c r="DD2377">
        <v>1</v>
      </c>
      <c r="DE2377">
        <v>1</v>
      </c>
      <c r="DF2377">
        <v>2</v>
      </c>
      <c r="DG2377">
        <v>2</v>
      </c>
      <c r="DH2377">
        <v>2</v>
      </c>
      <c r="DI2377">
        <v>2</v>
      </c>
      <c r="DJ2377">
        <v>2</v>
      </c>
      <c r="DK2377">
        <v>2</v>
      </c>
      <c r="DL2377">
        <v>2</v>
      </c>
      <c r="DM2377">
        <v>2</v>
      </c>
      <c r="DN2377">
        <v>2</v>
      </c>
      <c r="DO2377">
        <v>3</v>
      </c>
      <c r="DP2377">
        <v>3</v>
      </c>
      <c r="DQ2377">
        <v>3</v>
      </c>
    </row>
    <row r="2378" spans="2:121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0</v>
      </c>
      <c r="CM2378">
        <v>0</v>
      </c>
      <c r="CN2378">
        <v>0</v>
      </c>
      <c r="CO2378">
        <v>0</v>
      </c>
      <c r="CP2378">
        <v>0</v>
      </c>
      <c r="CQ2378">
        <v>0</v>
      </c>
      <c r="CR2378">
        <v>0</v>
      </c>
      <c r="CS2378">
        <v>0</v>
      </c>
      <c r="CT2378">
        <v>0</v>
      </c>
      <c r="CU2378">
        <v>0</v>
      </c>
      <c r="CV2378">
        <v>0</v>
      </c>
      <c r="CW2378">
        <v>0</v>
      </c>
      <c r="CX2378">
        <v>0</v>
      </c>
      <c r="CY2378">
        <v>0</v>
      </c>
      <c r="CZ2378">
        <v>0</v>
      </c>
      <c r="DA2378">
        <v>0</v>
      </c>
      <c r="DB2378">
        <v>0</v>
      </c>
      <c r="DC2378">
        <v>0</v>
      </c>
      <c r="DD2378">
        <v>0</v>
      </c>
      <c r="DE2378">
        <v>0</v>
      </c>
      <c r="DF2378">
        <v>0</v>
      </c>
      <c r="DG2378">
        <v>0</v>
      </c>
      <c r="DH2378">
        <v>0</v>
      </c>
      <c r="DI2378">
        <v>0</v>
      </c>
      <c r="DJ2378">
        <v>0</v>
      </c>
      <c r="DK2378">
        <v>0</v>
      </c>
      <c r="DL2378">
        <v>0</v>
      </c>
      <c r="DM2378">
        <v>0</v>
      </c>
      <c r="DN2378">
        <v>0</v>
      </c>
      <c r="DO2378">
        <v>0</v>
      </c>
      <c r="DP2378">
        <v>0</v>
      </c>
      <c r="DQ2378">
        <v>0</v>
      </c>
    </row>
    <row r="2379" spans="2:121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  <c r="DB2379">
        <v>0</v>
      </c>
      <c r="DC2379">
        <v>0</v>
      </c>
      <c r="DD2379">
        <v>0</v>
      </c>
      <c r="DE2379">
        <v>1</v>
      </c>
      <c r="DF2379">
        <v>1</v>
      </c>
      <c r="DG2379">
        <v>1</v>
      </c>
      <c r="DH2379">
        <v>1</v>
      </c>
      <c r="DI2379">
        <v>1</v>
      </c>
      <c r="DJ2379">
        <v>1</v>
      </c>
      <c r="DK2379">
        <v>1</v>
      </c>
      <c r="DL2379">
        <v>1</v>
      </c>
      <c r="DM2379">
        <v>1</v>
      </c>
      <c r="DN2379">
        <v>1</v>
      </c>
      <c r="DO2379">
        <v>1</v>
      </c>
      <c r="DP2379">
        <v>1</v>
      </c>
      <c r="DQ2379">
        <v>1</v>
      </c>
    </row>
    <row r="2380" spans="2:121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0</v>
      </c>
      <c r="BV2380">
        <v>0</v>
      </c>
      <c r="BW2380">
        <v>0</v>
      </c>
      <c r="BX2380">
        <v>0</v>
      </c>
      <c r="BY2380">
        <v>0</v>
      </c>
      <c r="BZ2380">
        <v>0</v>
      </c>
      <c r="CA2380">
        <v>0</v>
      </c>
      <c r="CB2380">
        <v>0</v>
      </c>
      <c r="CC2380">
        <v>0</v>
      </c>
      <c r="CD2380">
        <v>0</v>
      </c>
      <c r="CE2380">
        <v>0</v>
      </c>
      <c r="CF2380">
        <v>0</v>
      </c>
      <c r="CG2380">
        <v>0</v>
      </c>
      <c r="CH2380">
        <v>0</v>
      </c>
      <c r="CI2380">
        <v>0</v>
      </c>
      <c r="CJ2380">
        <v>0</v>
      </c>
      <c r="CK2380">
        <v>0</v>
      </c>
      <c r="CL2380">
        <v>4</v>
      </c>
      <c r="CM2380">
        <v>4</v>
      </c>
      <c r="CN2380">
        <v>4</v>
      </c>
      <c r="CO2380">
        <v>4</v>
      </c>
      <c r="CP2380">
        <v>5</v>
      </c>
      <c r="CQ2380">
        <v>5</v>
      </c>
      <c r="CR2380">
        <v>5</v>
      </c>
      <c r="CS2380">
        <v>5</v>
      </c>
      <c r="CT2380">
        <v>5</v>
      </c>
      <c r="CU2380">
        <v>5</v>
      </c>
      <c r="CV2380">
        <v>5</v>
      </c>
      <c r="CW2380">
        <v>5</v>
      </c>
      <c r="CX2380">
        <v>7</v>
      </c>
      <c r="CY2380">
        <v>20</v>
      </c>
      <c r="CZ2380">
        <v>21</v>
      </c>
      <c r="DA2380">
        <v>22</v>
      </c>
      <c r="DB2380">
        <v>22</v>
      </c>
      <c r="DC2380">
        <v>22</v>
      </c>
      <c r="DD2380">
        <v>22</v>
      </c>
      <c r="DE2380">
        <v>22</v>
      </c>
      <c r="DF2380">
        <v>22</v>
      </c>
      <c r="DG2380">
        <v>23</v>
      </c>
      <c r="DH2380">
        <v>23</v>
      </c>
      <c r="DI2380">
        <v>23</v>
      </c>
      <c r="DJ2380">
        <v>23</v>
      </c>
      <c r="DK2380">
        <v>23</v>
      </c>
      <c r="DL2380">
        <v>24</v>
      </c>
      <c r="DM2380">
        <v>25</v>
      </c>
      <c r="DN2380">
        <v>25</v>
      </c>
      <c r="DO2380">
        <v>25</v>
      </c>
      <c r="DP2380">
        <v>25</v>
      </c>
      <c r="DQ2380">
        <v>25</v>
      </c>
    </row>
    <row r="2381" spans="2:121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0</v>
      </c>
      <c r="CF2381">
        <v>0</v>
      </c>
      <c r="CG2381">
        <v>0</v>
      </c>
      <c r="CH2381">
        <v>0</v>
      </c>
      <c r="CI2381">
        <v>0</v>
      </c>
      <c r="CJ2381">
        <v>0</v>
      </c>
      <c r="CK2381">
        <v>0</v>
      </c>
      <c r="CL2381">
        <v>0</v>
      </c>
      <c r="CM2381">
        <v>0</v>
      </c>
      <c r="CN2381">
        <v>0</v>
      </c>
      <c r="CO2381">
        <v>0</v>
      </c>
      <c r="CP2381">
        <v>0</v>
      </c>
      <c r="CQ2381">
        <v>0</v>
      </c>
      <c r="CR2381">
        <v>0</v>
      </c>
      <c r="CS2381">
        <v>0</v>
      </c>
      <c r="CT2381">
        <v>0</v>
      </c>
      <c r="CU2381">
        <v>0</v>
      </c>
      <c r="CV2381">
        <v>0</v>
      </c>
      <c r="CW2381">
        <v>0</v>
      </c>
      <c r="CX2381">
        <v>0</v>
      </c>
      <c r="CY2381">
        <v>0</v>
      </c>
      <c r="CZ2381">
        <v>0</v>
      </c>
      <c r="DA2381">
        <v>0</v>
      </c>
      <c r="DB2381">
        <v>0</v>
      </c>
      <c r="DC2381">
        <v>0</v>
      </c>
      <c r="DD2381">
        <v>0</v>
      </c>
      <c r="DE2381">
        <v>0</v>
      </c>
      <c r="DF2381">
        <v>0</v>
      </c>
      <c r="DG2381">
        <v>0</v>
      </c>
      <c r="DH2381">
        <v>0</v>
      </c>
      <c r="DI2381">
        <v>0</v>
      </c>
      <c r="DJ2381">
        <v>0</v>
      </c>
      <c r="DK2381">
        <v>0</v>
      </c>
      <c r="DL2381">
        <v>0</v>
      </c>
      <c r="DM2381">
        <v>0</v>
      </c>
      <c r="DN2381">
        <v>0</v>
      </c>
      <c r="DO2381">
        <v>0</v>
      </c>
      <c r="DP2381">
        <v>0</v>
      </c>
      <c r="DQ2381">
        <v>0</v>
      </c>
    </row>
    <row r="2382" spans="2:121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1</v>
      </c>
      <c r="BV2382">
        <v>1</v>
      </c>
      <c r="BW2382">
        <v>1</v>
      </c>
      <c r="BX2382">
        <v>2</v>
      </c>
      <c r="BY2382">
        <v>3</v>
      </c>
      <c r="BZ2382">
        <v>3</v>
      </c>
      <c r="CA2382">
        <v>4</v>
      </c>
      <c r="CB2382">
        <v>5</v>
      </c>
      <c r="CC2382">
        <v>7</v>
      </c>
      <c r="CD2382">
        <v>8</v>
      </c>
      <c r="CE2382">
        <v>14</v>
      </c>
      <c r="CF2382">
        <v>14</v>
      </c>
      <c r="CG2382">
        <v>14</v>
      </c>
      <c r="CH2382">
        <v>15</v>
      </c>
      <c r="CI2382">
        <v>17</v>
      </c>
      <c r="CJ2382">
        <v>20</v>
      </c>
      <c r="CK2382">
        <v>22</v>
      </c>
      <c r="CL2382">
        <v>24</v>
      </c>
      <c r="CM2382">
        <v>24</v>
      </c>
      <c r="CN2382">
        <v>24</v>
      </c>
      <c r="CO2382">
        <v>24</v>
      </c>
      <c r="CP2382">
        <v>24</v>
      </c>
      <c r="CQ2382">
        <v>30</v>
      </c>
      <c r="CR2382">
        <v>31</v>
      </c>
      <c r="CS2382">
        <v>31</v>
      </c>
      <c r="CT2382">
        <v>31</v>
      </c>
      <c r="CU2382">
        <v>31</v>
      </c>
      <c r="CV2382">
        <v>31</v>
      </c>
      <c r="CW2382">
        <v>33</v>
      </c>
      <c r="CX2382">
        <v>35</v>
      </c>
      <c r="CY2382">
        <v>39</v>
      </c>
      <c r="CZ2382">
        <v>40</v>
      </c>
      <c r="DA2382">
        <v>41</v>
      </c>
      <c r="DB2382">
        <v>41</v>
      </c>
      <c r="DC2382">
        <v>41</v>
      </c>
      <c r="DD2382">
        <v>42</v>
      </c>
      <c r="DE2382">
        <v>43</v>
      </c>
      <c r="DF2382">
        <v>46</v>
      </c>
      <c r="DG2382">
        <v>46</v>
      </c>
      <c r="DH2382">
        <v>46</v>
      </c>
      <c r="DI2382">
        <v>46</v>
      </c>
      <c r="DJ2382">
        <v>46</v>
      </c>
      <c r="DK2382">
        <v>46</v>
      </c>
      <c r="DL2382">
        <v>48</v>
      </c>
      <c r="DM2382">
        <v>50</v>
      </c>
      <c r="DN2382">
        <v>51</v>
      </c>
      <c r="DO2382">
        <v>51</v>
      </c>
      <c r="DP2382">
        <v>51</v>
      </c>
      <c r="DQ2382">
        <v>51</v>
      </c>
    </row>
    <row r="2383" spans="2:121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1</v>
      </c>
      <c r="CF2383">
        <v>1</v>
      </c>
      <c r="CG2383">
        <v>1</v>
      </c>
      <c r="CH2383">
        <v>1</v>
      </c>
      <c r="CI2383">
        <v>1</v>
      </c>
      <c r="CJ2383">
        <v>1</v>
      </c>
      <c r="CK2383">
        <v>1</v>
      </c>
      <c r="CL2383">
        <v>1</v>
      </c>
      <c r="CM2383">
        <v>1</v>
      </c>
      <c r="CN2383">
        <v>1</v>
      </c>
      <c r="CO2383">
        <v>1</v>
      </c>
      <c r="CP2383">
        <v>1</v>
      </c>
      <c r="CQ2383">
        <v>1</v>
      </c>
      <c r="CR2383">
        <v>1</v>
      </c>
      <c r="CS2383">
        <v>1</v>
      </c>
      <c r="CT2383">
        <v>1</v>
      </c>
      <c r="CU2383">
        <v>1</v>
      </c>
      <c r="CV2383">
        <v>1</v>
      </c>
      <c r="CW2383">
        <v>1</v>
      </c>
      <c r="CX2383">
        <v>1</v>
      </c>
      <c r="CY2383">
        <v>2</v>
      </c>
      <c r="CZ2383">
        <v>1</v>
      </c>
      <c r="DA2383">
        <v>1</v>
      </c>
      <c r="DB2383">
        <v>1</v>
      </c>
      <c r="DC2383">
        <v>1</v>
      </c>
      <c r="DD2383">
        <v>1</v>
      </c>
      <c r="DE2383">
        <v>1</v>
      </c>
      <c r="DF2383">
        <v>1</v>
      </c>
      <c r="DG2383">
        <v>1</v>
      </c>
      <c r="DH2383">
        <v>1</v>
      </c>
      <c r="DI2383">
        <v>1</v>
      </c>
      <c r="DJ2383">
        <v>1</v>
      </c>
      <c r="DK2383">
        <v>1</v>
      </c>
      <c r="DL2383">
        <v>1</v>
      </c>
      <c r="DM2383">
        <v>1</v>
      </c>
      <c r="DN2383">
        <v>1</v>
      </c>
      <c r="DO2383">
        <v>1</v>
      </c>
      <c r="DP2383">
        <v>1</v>
      </c>
      <c r="DQ2383">
        <v>1</v>
      </c>
    </row>
    <row r="2384" spans="2:121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2</v>
      </c>
      <c r="CS2384">
        <v>3</v>
      </c>
      <c r="CT2384">
        <v>4</v>
      </c>
      <c r="CU2384">
        <v>5</v>
      </c>
      <c r="CV2384">
        <v>5</v>
      </c>
      <c r="CW2384">
        <v>5</v>
      </c>
      <c r="CX2384">
        <v>6</v>
      </c>
      <c r="CY2384">
        <v>6</v>
      </c>
      <c r="CZ2384">
        <v>8</v>
      </c>
      <c r="DA2384">
        <v>8</v>
      </c>
      <c r="DB2384">
        <v>9</v>
      </c>
      <c r="DC2384">
        <v>9</v>
      </c>
      <c r="DD2384">
        <v>9</v>
      </c>
      <c r="DE2384">
        <v>10</v>
      </c>
      <c r="DF2384">
        <v>12</v>
      </c>
      <c r="DG2384">
        <v>12</v>
      </c>
      <c r="DH2384">
        <v>13</v>
      </c>
      <c r="DI2384">
        <v>13</v>
      </c>
      <c r="DJ2384">
        <v>13</v>
      </c>
      <c r="DK2384">
        <v>13</v>
      </c>
      <c r="DL2384">
        <v>13</v>
      </c>
      <c r="DM2384">
        <v>13</v>
      </c>
      <c r="DN2384">
        <v>13</v>
      </c>
      <c r="DO2384">
        <v>13</v>
      </c>
      <c r="DP2384">
        <v>13</v>
      </c>
      <c r="DQ2384">
        <v>13</v>
      </c>
    </row>
    <row r="2385" spans="2:121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0</v>
      </c>
      <c r="CE2385">
        <v>1</v>
      </c>
      <c r="CF2385">
        <v>1</v>
      </c>
      <c r="CG2385">
        <v>1</v>
      </c>
      <c r="CH2385">
        <v>1</v>
      </c>
      <c r="CI2385">
        <v>1</v>
      </c>
      <c r="CJ2385">
        <v>1</v>
      </c>
      <c r="CK2385">
        <v>1</v>
      </c>
      <c r="CL2385">
        <v>1</v>
      </c>
      <c r="CM2385">
        <v>1</v>
      </c>
      <c r="CN2385">
        <v>1</v>
      </c>
      <c r="CO2385">
        <v>1</v>
      </c>
      <c r="CP2385">
        <v>1</v>
      </c>
      <c r="CQ2385">
        <v>1</v>
      </c>
      <c r="CR2385">
        <v>1</v>
      </c>
      <c r="CS2385">
        <v>1</v>
      </c>
      <c r="CT2385">
        <v>1</v>
      </c>
      <c r="CU2385">
        <v>1</v>
      </c>
      <c r="CV2385">
        <v>1</v>
      </c>
      <c r="CW2385">
        <v>1</v>
      </c>
      <c r="CX2385">
        <v>1</v>
      </c>
      <c r="CY2385">
        <v>1</v>
      </c>
      <c r="CZ2385">
        <v>2</v>
      </c>
      <c r="DA2385">
        <v>2</v>
      </c>
      <c r="DB2385">
        <v>2</v>
      </c>
      <c r="DC2385">
        <v>2</v>
      </c>
      <c r="DD2385">
        <v>2</v>
      </c>
      <c r="DE2385">
        <v>2</v>
      </c>
      <c r="DF2385">
        <v>2</v>
      </c>
      <c r="DG2385">
        <v>2</v>
      </c>
      <c r="DH2385">
        <v>2</v>
      </c>
      <c r="DI2385">
        <v>2</v>
      </c>
      <c r="DJ2385">
        <v>2</v>
      </c>
      <c r="DK2385">
        <v>2</v>
      </c>
      <c r="DL2385">
        <v>2</v>
      </c>
      <c r="DM2385">
        <v>2</v>
      </c>
      <c r="DN2385">
        <v>2</v>
      </c>
      <c r="DO2385">
        <v>2</v>
      </c>
      <c r="DP2385">
        <v>2</v>
      </c>
      <c r="DQ2385">
        <v>2</v>
      </c>
    </row>
    <row r="2386" spans="2:121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1</v>
      </c>
      <c r="CS2386">
        <v>1</v>
      </c>
      <c r="CT2386">
        <v>1</v>
      </c>
      <c r="CU2386">
        <v>1</v>
      </c>
      <c r="CV2386">
        <v>1</v>
      </c>
      <c r="CW2386">
        <v>1</v>
      </c>
      <c r="CX2386">
        <v>1</v>
      </c>
      <c r="CY2386">
        <v>1</v>
      </c>
      <c r="CZ2386">
        <v>1</v>
      </c>
      <c r="DA2386">
        <v>1</v>
      </c>
      <c r="DB2386">
        <v>1</v>
      </c>
      <c r="DC2386">
        <v>1</v>
      </c>
      <c r="DD2386">
        <v>1</v>
      </c>
      <c r="DE2386">
        <v>2</v>
      </c>
      <c r="DF2386">
        <v>1</v>
      </c>
      <c r="DG2386">
        <v>1</v>
      </c>
      <c r="DH2386">
        <v>1</v>
      </c>
      <c r="DI2386">
        <v>1</v>
      </c>
      <c r="DJ2386">
        <v>1</v>
      </c>
      <c r="DK2386">
        <v>1</v>
      </c>
      <c r="DL2386">
        <v>1</v>
      </c>
      <c r="DM2386">
        <v>1</v>
      </c>
      <c r="DN2386">
        <v>1</v>
      </c>
      <c r="DO2386">
        <v>1</v>
      </c>
      <c r="DP2386">
        <v>1</v>
      </c>
      <c r="DQ2386">
        <v>1</v>
      </c>
    </row>
    <row r="2387" spans="2:121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0</v>
      </c>
      <c r="BW2387">
        <v>0</v>
      </c>
      <c r="BX2387">
        <v>0</v>
      </c>
      <c r="BY2387">
        <v>0</v>
      </c>
      <c r="BZ2387">
        <v>0</v>
      </c>
      <c r="CA2387">
        <v>0</v>
      </c>
      <c r="CB2387">
        <v>0</v>
      </c>
      <c r="CC2387">
        <v>0</v>
      </c>
      <c r="CD2387">
        <v>1</v>
      </c>
      <c r="CE2387">
        <v>1</v>
      </c>
      <c r="CF2387">
        <v>1</v>
      </c>
      <c r="CG2387">
        <v>2</v>
      </c>
      <c r="CH2387">
        <v>2</v>
      </c>
      <c r="CI2387">
        <v>2</v>
      </c>
      <c r="CJ2387">
        <v>2</v>
      </c>
      <c r="CK2387">
        <v>2</v>
      </c>
      <c r="CL2387">
        <v>2</v>
      </c>
      <c r="CM2387">
        <v>2</v>
      </c>
      <c r="CN2387">
        <v>2</v>
      </c>
      <c r="CO2387">
        <v>2</v>
      </c>
      <c r="CP2387">
        <v>2</v>
      </c>
      <c r="CQ2387">
        <v>2</v>
      </c>
      <c r="CR2387">
        <v>2</v>
      </c>
      <c r="CS2387">
        <v>2</v>
      </c>
      <c r="CT2387">
        <v>2</v>
      </c>
      <c r="CU2387">
        <v>2</v>
      </c>
      <c r="CV2387">
        <v>2</v>
      </c>
      <c r="CW2387">
        <v>2</v>
      </c>
      <c r="CX2387">
        <v>4</v>
      </c>
      <c r="CY2387">
        <v>4</v>
      </c>
      <c r="CZ2387">
        <v>5</v>
      </c>
      <c r="DA2387">
        <v>6</v>
      </c>
      <c r="DB2387">
        <v>6</v>
      </c>
      <c r="DC2387">
        <v>6</v>
      </c>
      <c r="DD2387">
        <v>7</v>
      </c>
      <c r="DE2387">
        <v>7</v>
      </c>
      <c r="DF2387">
        <v>7</v>
      </c>
      <c r="DG2387">
        <v>7</v>
      </c>
      <c r="DH2387">
        <v>7</v>
      </c>
      <c r="DI2387">
        <v>7</v>
      </c>
      <c r="DJ2387">
        <v>7</v>
      </c>
      <c r="DK2387">
        <v>8</v>
      </c>
      <c r="DL2387">
        <v>8</v>
      </c>
      <c r="DM2387">
        <v>8</v>
      </c>
      <c r="DN2387">
        <v>8</v>
      </c>
      <c r="DO2387">
        <v>8</v>
      </c>
      <c r="DP2387">
        <v>8</v>
      </c>
      <c r="DQ2387">
        <v>8</v>
      </c>
    </row>
    <row r="2388" spans="2:121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0</v>
      </c>
      <c r="CV2388">
        <v>0</v>
      </c>
      <c r="CW2388">
        <v>0</v>
      </c>
      <c r="CX2388">
        <v>0</v>
      </c>
      <c r="CY2388">
        <v>0</v>
      </c>
      <c r="CZ2388">
        <v>0</v>
      </c>
      <c r="DA2388">
        <v>0</v>
      </c>
      <c r="DB2388">
        <v>0</v>
      </c>
      <c r="DC2388">
        <v>0</v>
      </c>
      <c r="DD2388">
        <v>0</v>
      </c>
      <c r="DE2388">
        <v>0</v>
      </c>
      <c r="DF2388">
        <v>0</v>
      </c>
      <c r="DG2388">
        <v>0</v>
      </c>
      <c r="DH2388">
        <v>0</v>
      </c>
      <c r="DI2388">
        <v>0</v>
      </c>
      <c r="DJ2388">
        <v>0</v>
      </c>
      <c r="DK2388">
        <v>0</v>
      </c>
      <c r="DL2388">
        <v>0</v>
      </c>
      <c r="DM2388">
        <v>0</v>
      </c>
      <c r="DN2388">
        <v>0</v>
      </c>
      <c r="DO2388">
        <v>0</v>
      </c>
      <c r="DP2388">
        <v>0</v>
      </c>
      <c r="DQ2388">
        <v>0</v>
      </c>
    </row>
    <row r="2389" spans="2:121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0</v>
      </c>
      <c r="BP2389">
        <v>0</v>
      </c>
      <c r="BQ2389">
        <v>0</v>
      </c>
      <c r="BR2389">
        <v>0</v>
      </c>
      <c r="BS2389">
        <v>0</v>
      </c>
      <c r="BT2389">
        <v>0</v>
      </c>
      <c r="BU2389">
        <v>0</v>
      </c>
      <c r="BV2389">
        <v>1</v>
      </c>
      <c r="BW2389">
        <v>1</v>
      </c>
      <c r="BX2389">
        <v>1</v>
      </c>
      <c r="BY2389">
        <v>1</v>
      </c>
      <c r="BZ2389">
        <v>1</v>
      </c>
      <c r="CA2389">
        <v>1</v>
      </c>
      <c r="CB2389">
        <v>1</v>
      </c>
      <c r="CC2389">
        <v>1</v>
      </c>
      <c r="CD2389">
        <v>1</v>
      </c>
      <c r="CE2389">
        <v>1</v>
      </c>
      <c r="CF2389">
        <v>1</v>
      </c>
      <c r="CG2389">
        <v>1</v>
      </c>
      <c r="CH2389">
        <v>1</v>
      </c>
      <c r="CI2389">
        <v>1</v>
      </c>
      <c r="CJ2389">
        <v>1</v>
      </c>
      <c r="CK2389">
        <v>1</v>
      </c>
      <c r="CL2389">
        <v>1</v>
      </c>
      <c r="CM2389">
        <v>1</v>
      </c>
      <c r="CN2389">
        <v>1</v>
      </c>
      <c r="CO2389">
        <v>1</v>
      </c>
      <c r="CP2389">
        <v>1</v>
      </c>
      <c r="CQ2389">
        <v>1</v>
      </c>
      <c r="CR2389">
        <v>1</v>
      </c>
      <c r="CS2389">
        <v>1</v>
      </c>
      <c r="CT2389">
        <v>1</v>
      </c>
      <c r="CU2389">
        <v>1</v>
      </c>
      <c r="CV2389">
        <v>1</v>
      </c>
      <c r="CW2389">
        <v>1</v>
      </c>
      <c r="CX2389">
        <v>1</v>
      </c>
      <c r="CY2389">
        <v>1</v>
      </c>
      <c r="CZ2389">
        <v>1</v>
      </c>
      <c r="DA2389">
        <v>1</v>
      </c>
      <c r="DB2389">
        <v>1</v>
      </c>
      <c r="DC2389">
        <v>1</v>
      </c>
      <c r="DD2389">
        <v>1</v>
      </c>
      <c r="DE2389">
        <v>1</v>
      </c>
      <c r="DF2389">
        <v>1</v>
      </c>
      <c r="DG2389">
        <v>1</v>
      </c>
      <c r="DH2389">
        <v>1</v>
      </c>
      <c r="DI2389">
        <v>1</v>
      </c>
      <c r="DJ2389">
        <v>1</v>
      </c>
      <c r="DK2389">
        <v>1</v>
      </c>
      <c r="DL2389">
        <v>1</v>
      </c>
      <c r="DM2389">
        <v>1</v>
      </c>
      <c r="DN2389">
        <v>1</v>
      </c>
      <c r="DO2389">
        <v>2</v>
      </c>
      <c r="DP2389">
        <v>2</v>
      </c>
      <c r="DQ2389">
        <v>2</v>
      </c>
    </row>
    <row r="2390" spans="2:121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0</v>
      </c>
      <c r="BS2390">
        <v>0</v>
      </c>
      <c r="BT2390">
        <v>0</v>
      </c>
      <c r="BU2390">
        <v>0</v>
      </c>
      <c r="BV2390">
        <v>0</v>
      </c>
      <c r="BW2390">
        <v>0</v>
      </c>
      <c r="BX2390">
        <v>0</v>
      </c>
      <c r="BY2390">
        <v>0</v>
      </c>
      <c r="BZ2390">
        <v>0</v>
      </c>
      <c r="CA2390">
        <v>0</v>
      </c>
      <c r="CB2390">
        <v>0</v>
      </c>
      <c r="CC2390">
        <v>0</v>
      </c>
      <c r="CD2390">
        <v>0</v>
      </c>
      <c r="CE2390">
        <v>0</v>
      </c>
      <c r="CF2390">
        <v>0</v>
      </c>
      <c r="CG2390">
        <v>0</v>
      </c>
      <c r="CH2390">
        <v>0</v>
      </c>
      <c r="CI2390">
        <v>0</v>
      </c>
      <c r="CJ2390">
        <v>0</v>
      </c>
      <c r="CK2390">
        <v>0</v>
      </c>
      <c r="CL2390">
        <v>0</v>
      </c>
      <c r="CM2390">
        <v>0</v>
      </c>
      <c r="CN2390">
        <v>0</v>
      </c>
      <c r="CO2390">
        <v>0</v>
      </c>
      <c r="CP2390">
        <v>0</v>
      </c>
      <c r="CQ2390">
        <v>0</v>
      </c>
      <c r="CR2390">
        <v>0</v>
      </c>
      <c r="CS2390">
        <v>0</v>
      </c>
      <c r="CT2390">
        <v>0</v>
      </c>
      <c r="CU2390">
        <v>1</v>
      </c>
      <c r="CV2390">
        <v>1</v>
      </c>
      <c r="CW2390">
        <v>1</v>
      </c>
      <c r="CX2390">
        <v>1</v>
      </c>
      <c r="CY2390">
        <v>1</v>
      </c>
      <c r="CZ2390">
        <v>1</v>
      </c>
      <c r="DA2390">
        <v>1</v>
      </c>
      <c r="DB2390">
        <v>1</v>
      </c>
      <c r="DC2390">
        <v>1</v>
      </c>
      <c r="DD2390">
        <v>1</v>
      </c>
      <c r="DE2390">
        <v>1</v>
      </c>
      <c r="DF2390">
        <v>1</v>
      </c>
      <c r="DG2390">
        <v>1</v>
      </c>
      <c r="DH2390">
        <v>1</v>
      </c>
      <c r="DI2390">
        <v>1</v>
      </c>
      <c r="DJ2390">
        <v>1</v>
      </c>
      <c r="DK2390">
        <v>1</v>
      </c>
      <c r="DL2390">
        <v>1</v>
      </c>
      <c r="DM2390">
        <v>1</v>
      </c>
      <c r="DN2390">
        <v>1</v>
      </c>
      <c r="DO2390">
        <v>1</v>
      </c>
      <c r="DP2390">
        <v>1</v>
      </c>
      <c r="DQ2390">
        <v>1</v>
      </c>
    </row>
    <row r="2391" spans="2:121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1</v>
      </c>
      <c r="BO2391">
        <v>1</v>
      </c>
      <c r="BP2391">
        <v>2</v>
      </c>
      <c r="BQ2391">
        <v>2</v>
      </c>
      <c r="BR2391">
        <v>2</v>
      </c>
      <c r="BS2391">
        <v>2</v>
      </c>
      <c r="BT2391">
        <v>2</v>
      </c>
      <c r="BU2391">
        <v>2</v>
      </c>
      <c r="BV2391">
        <v>3</v>
      </c>
      <c r="BW2391">
        <v>3</v>
      </c>
      <c r="BX2391">
        <v>3</v>
      </c>
      <c r="BY2391">
        <v>4</v>
      </c>
      <c r="BZ2391">
        <v>5</v>
      </c>
      <c r="CA2391">
        <v>5</v>
      </c>
      <c r="CB2391">
        <v>7</v>
      </c>
      <c r="CC2391">
        <v>7</v>
      </c>
      <c r="CD2391">
        <v>7</v>
      </c>
      <c r="CE2391">
        <v>8</v>
      </c>
      <c r="CF2391">
        <v>8</v>
      </c>
      <c r="CG2391">
        <v>11</v>
      </c>
      <c r="CH2391">
        <v>11</v>
      </c>
      <c r="CI2391">
        <v>12</v>
      </c>
      <c r="CJ2391">
        <v>17</v>
      </c>
      <c r="CK2391">
        <v>17</v>
      </c>
      <c r="CL2391">
        <v>21</v>
      </c>
      <c r="CM2391">
        <v>22</v>
      </c>
      <c r="CN2391">
        <v>23</v>
      </c>
      <c r="CO2391">
        <v>24</v>
      </c>
      <c r="CP2391">
        <v>25</v>
      </c>
      <c r="CQ2391">
        <v>28</v>
      </c>
      <c r="CR2391">
        <v>28</v>
      </c>
      <c r="CS2391">
        <v>30</v>
      </c>
      <c r="CT2391">
        <v>34</v>
      </c>
      <c r="CU2391">
        <v>34</v>
      </c>
      <c r="CV2391">
        <v>34</v>
      </c>
      <c r="CW2391">
        <v>35</v>
      </c>
      <c r="CX2391">
        <v>36</v>
      </c>
      <c r="CY2391">
        <v>39</v>
      </c>
      <c r="CZ2391">
        <v>50</v>
      </c>
      <c r="DA2391">
        <v>51</v>
      </c>
      <c r="DB2391">
        <v>52</v>
      </c>
      <c r="DC2391">
        <v>53</v>
      </c>
      <c r="DD2391">
        <v>53</v>
      </c>
      <c r="DE2391">
        <v>57</v>
      </c>
      <c r="DF2391">
        <v>59</v>
      </c>
      <c r="DG2391">
        <v>60</v>
      </c>
      <c r="DH2391">
        <v>62</v>
      </c>
      <c r="DI2391">
        <v>67</v>
      </c>
      <c r="DJ2391">
        <v>67</v>
      </c>
      <c r="DK2391">
        <v>67</v>
      </c>
      <c r="DL2391">
        <v>68</v>
      </c>
      <c r="DM2391">
        <v>68</v>
      </c>
      <c r="DN2391">
        <v>69</v>
      </c>
      <c r="DO2391">
        <v>70</v>
      </c>
      <c r="DP2391">
        <v>74</v>
      </c>
      <c r="DQ2391">
        <v>74</v>
      </c>
    </row>
    <row r="2392" spans="2:121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1</v>
      </c>
      <c r="BS2392">
        <v>4</v>
      </c>
      <c r="BT2392">
        <v>5</v>
      </c>
      <c r="BU2392">
        <v>5</v>
      </c>
      <c r="BV2392">
        <v>5</v>
      </c>
      <c r="BW2392">
        <v>7</v>
      </c>
      <c r="BX2392">
        <v>7</v>
      </c>
      <c r="BY2392">
        <v>7</v>
      </c>
      <c r="BZ2392">
        <v>7</v>
      </c>
      <c r="CA2392">
        <v>9</v>
      </c>
      <c r="CB2392">
        <v>10</v>
      </c>
      <c r="CC2392">
        <v>12</v>
      </c>
      <c r="CD2392">
        <v>12</v>
      </c>
      <c r="CE2392">
        <v>12</v>
      </c>
      <c r="CF2392">
        <v>12</v>
      </c>
      <c r="CG2392">
        <v>14</v>
      </c>
      <c r="CH2392">
        <v>14</v>
      </c>
      <c r="CI2392">
        <v>15</v>
      </c>
      <c r="CJ2392">
        <v>15</v>
      </c>
      <c r="CK2392">
        <v>15</v>
      </c>
      <c r="CL2392">
        <v>16</v>
      </c>
      <c r="CM2392">
        <v>17</v>
      </c>
      <c r="CN2392">
        <v>20</v>
      </c>
      <c r="CO2392">
        <v>21</v>
      </c>
      <c r="CP2392">
        <v>24</v>
      </c>
      <c r="CQ2392">
        <v>28</v>
      </c>
      <c r="CR2392">
        <v>30</v>
      </c>
      <c r="CS2392">
        <v>32</v>
      </c>
      <c r="CT2392">
        <v>35</v>
      </c>
      <c r="CU2392">
        <v>35</v>
      </c>
      <c r="CV2392">
        <v>38</v>
      </c>
      <c r="CW2392">
        <v>39</v>
      </c>
      <c r="CX2392">
        <v>43</v>
      </c>
      <c r="CY2392">
        <v>49</v>
      </c>
      <c r="CZ2392">
        <v>49</v>
      </c>
      <c r="DA2392">
        <v>49</v>
      </c>
      <c r="DB2392">
        <v>57</v>
      </c>
      <c r="DC2392">
        <v>58</v>
      </c>
      <c r="DD2392">
        <v>58</v>
      </c>
      <c r="DE2392">
        <v>66</v>
      </c>
      <c r="DF2392">
        <v>70</v>
      </c>
      <c r="DG2392">
        <v>73</v>
      </c>
      <c r="DH2392">
        <v>74</v>
      </c>
      <c r="DI2392">
        <v>78</v>
      </c>
      <c r="DJ2392">
        <v>78</v>
      </c>
      <c r="DK2392">
        <v>78</v>
      </c>
      <c r="DL2392">
        <v>86</v>
      </c>
      <c r="DM2392">
        <v>88</v>
      </c>
      <c r="DN2392">
        <v>101</v>
      </c>
      <c r="DO2392">
        <v>104</v>
      </c>
      <c r="DP2392">
        <v>110</v>
      </c>
      <c r="DQ2392">
        <v>110</v>
      </c>
    </row>
    <row r="2393" spans="2:121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1</v>
      </c>
      <c r="BR2393">
        <v>1</v>
      </c>
      <c r="BS2393">
        <v>2</v>
      </c>
      <c r="BT2393">
        <v>2</v>
      </c>
      <c r="BU2393">
        <v>2</v>
      </c>
      <c r="BV2393">
        <v>2</v>
      </c>
      <c r="BW2393">
        <v>3</v>
      </c>
      <c r="BX2393">
        <v>6</v>
      </c>
      <c r="BY2393">
        <v>7</v>
      </c>
      <c r="BZ2393">
        <v>6</v>
      </c>
      <c r="CA2393">
        <v>7</v>
      </c>
      <c r="CB2393">
        <v>8</v>
      </c>
      <c r="CC2393">
        <v>8</v>
      </c>
      <c r="CD2393">
        <v>8</v>
      </c>
      <c r="CE2393">
        <v>8</v>
      </c>
      <c r="CF2393">
        <v>8</v>
      </c>
      <c r="CG2393">
        <v>8</v>
      </c>
      <c r="CH2393">
        <v>8</v>
      </c>
      <c r="CI2393">
        <v>10</v>
      </c>
      <c r="CJ2393">
        <v>13</v>
      </c>
      <c r="CK2393">
        <v>13</v>
      </c>
      <c r="CL2393">
        <v>14</v>
      </c>
      <c r="CM2393">
        <v>15</v>
      </c>
      <c r="CN2393">
        <v>16</v>
      </c>
      <c r="CO2393">
        <v>19</v>
      </c>
      <c r="CP2393">
        <v>20</v>
      </c>
      <c r="CQ2393">
        <v>21</v>
      </c>
      <c r="CR2393">
        <v>21</v>
      </c>
      <c r="CS2393">
        <v>22</v>
      </c>
      <c r="CT2393">
        <v>23</v>
      </c>
      <c r="CU2393">
        <v>23</v>
      </c>
      <c r="CV2393">
        <v>24</v>
      </c>
      <c r="CW2393">
        <v>27</v>
      </c>
      <c r="CX2393">
        <v>27</v>
      </c>
      <c r="CY2393">
        <v>30</v>
      </c>
      <c r="CZ2393">
        <v>31</v>
      </c>
      <c r="DA2393">
        <v>31</v>
      </c>
      <c r="DB2393">
        <v>31</v>
      </c>
      <c r="DC2393">
        <v>31</v>
      </c>
      <c r="DD2393">
        <v>31</v>
      </c>
      <c r="DE2393">
        <v>35</v>
      </c>
      <c r="DF2393">
        <v>34</v>
      </c>
      <c r="DG2393">
        <v>35</v>
      </c>
      <c r="DH2393">
        <v>36</v>
      </c>
      <c r="DI2393">
        <v>35</v>
      </c>
      <c r="DJ2393">
        <v>35</v>
      </c>
      <c r="DK2393">
        <v>35</v>
      </c>
      <c r="DL2393">
        <v>36</v>
      </c>
      <c r="DM2393">
        <v>36</v>
      </c>
      <c r="DN2393">
        <v>36</v>
      </c>
      <c r="DO2393">
        <v>38</v>
      </c>
      <c r="DP2393">
        <v>38</v>
      </c>
      <c r="DQ2393">
        <v>38</v>
      </c>
    </row>
    <row r="2394" spans="2:121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0</v>
      </c>
      <c r="CV2394">
        <v>0</v>
      </c>
      <c r="CW2394">
        <v>0</v>
      </c>
      <c r="CX2394">
        <v>0</v>
      </c>
      <c r="CY2394">
        <v>0</v>
      </c>
      <c r="CZ2394">
        <v>0</v>
      </c>
      <c r="DA2394">
        <v>0</v>
      </c>
      <c r="DB2394">
        <v>0</v>
      </c>
      <c r="DC2394">
        <v>0</v>
      </c>
      <c r="DD2394">
        <v>0</v>
      </c>
      <c r="DE2394">
        <v>0</v>
      </c>
      <c r="DF2394">
        <v>1</v>
      </c>
      <c r="DG2394">
        <v>1</v>
      </c>
      <c r="DH2394">
        <v>1</v>
      </c>
      <c r="DI2394">
        <v>1</v>
      </c>
      <c r="DJ2394">
        <v>1</v>
      </c>
      <c r="DK2394">
        <v>1</v>
      </c>
      <c r="DL2394">
        <v>1</v>
      </c>
      <c r="DM2394">
        <v>1</v>
      </c>
      <c r="DN2394">
        <v>1</v>
      </c>
      <c r="DO2394">
        <v>1</v>
      </c>
      <c r="DP2394">
        <v>1</v>
      </c>
      <c r="DQ2394">
        <v>1</v>
      </c>
    </row>
    <row r="2395" spans="2:121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  <c r="DB2395">
        <v>0</v>
      </c>
      <c r="DC2395">
        <v>0</v>
      </c>
      <c r="DD2395">
        <v>0</v>
      </c>
      <c r="DE2395">
        <v>0</v>
      </c>
      <c r="DF2395">
        <v>0</v>
      </c>
      <c r="DG2395">
        <v>0</v>
      </c>
      <c r="DH2395">
        <v>0</v>
      </c>
      <c r="DI2395">
        <v>0</v>
      </c>
      <c r="DJ2395">
        <v>0</v>
      </c>
      <c r="DK2395">
        <v>0</v>
      </c>
      <c r="DL2395">
        <v>0</v>
      </c>
      <c r="DM2395">
        <v>0</v>
      </c>
      <c r="DN2395">
        <v>0</v>
      </c>
      <c r="DO2395">
        <v>0</v>
      </c>
      <c r="DP2395">
        <v>0</v>
      </c>
      <c r="DQ2395">
        <v>0</v>
      </c>
    </row>
    <row r="2396" spans="2:121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0</v>
      </c>
      <c r="CI2396">
        <v>0</v>
      </c>
      <c r="CJ2396">
        <v>0</v>
      </c>
      <c r="CK2396">
        <v>0</v>
      </c>
      <c r="CL2396">
        <v>0</v>
      </c>
      <c r="CM2396">
        <v>0</v>
      </c>
      <c r="CN2396">
        <v>0</v>
      </c>
      <c r="CO2396">
        <v>0</v>
      </c>
      <c r="CP2396">
        <v>0</v>
      </c>
      <c r="CQ2396">
        <v>0</v>
      </c>
      <c r="CR2396">
        <v>0</v>
      </c>
      <c r="CS2396">
        <v>0</v>
      </c>
      <c r="CT2396">
        <v>0</v>
      </c>
      <c r="CU2396">
        <v>0</v>
      </c>
      <c r="CV2396">
        <v>0</v>
      </c>
      <c r="CW2396">
        <v>0</v>
      </c>
      <c r="CX2396">
        <v>0</v>
      </c>
      <c r="CY2396">
        <v>0</v>
      </c>
      <c r="CZ2396">
        <v>0</v>
      </c>
      <c r="DA2396">
        <v>0</v>
      </c>
      <c r="DB2396">
        <v>0</v>
      </c>
      <c r="DC2396">
        <v>0</v>
      </c>
      <c r="DD2396">
        <v>0</v>
      </c>
      <c r="DE2396">
        <v>0</v>
      </c>
      <c r="DF2396">
        <v>0</v>
      </c>
      <c r="DG2396">
        <v>0</v>
      </c>
      <c r="DH2396">
        <v>0</v>
      </c>
      <c r="DI2396">
        <v>0</v>
      </c>
      <c r="DJ2396">
        <v>0</v>
      </c>
      <c r="DK2396">
        <v>0</v>
      </c>
      <c r="DL2396">
        <v>0</v>
      </c>
      <c r="DM2396">
        <v>0</v>
      </c>
      <c r="DN2396">
        <v>0</v>
      </c>
      <c r="DO2396">
        <v>0</v>
      </c>
      <c r="DP2396">
        <v>0</v>
      </c>
      <c r="DQ2396">
        <v>0</v>
      </c>
    </row>
    <row r="2397" spans="2:121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0</v>
      </c>
      <c r="CY2397">
        <v>0</v>
      </c>
      <c r="CZ2397">
        <v>0</v>
      </c>
      <c r="DA2397">
        <v>0</v>
      </c>
      <c r="DB2397">
        <v>0</v>
      </c>
      <c r="DC2397">
        <v>0</v>
      </c>
      <c r="DD2397">
        <v>0</v>
      </c>
      <c r="DE2397">
        <v>0</v>
      </c>
      <c r="DF2397">
        <v>0</v>
      </c>
      <c r="DG2397">
        <v>0</v>
      </c>
      <c r="DH2397">
        <v>0</v>
      </c>
      <c r="DI2397">
        <v>0</v>
      </c>
      <c r="DJ2397">
        <v>0</v>
      </c>
      <c r="DK2397">
        <v>0</v>
      </c>
      <c r="DL2397">
        <v>0</v>
      </c>
      <c r="DM2397">
        <v>0</v>
      </c>
      <c r="DN2397">
        <v>0</v>
      </c>
      <c r="DO2397">
        <v>0</v>
      </c>
      <c r="DP2397">
        <v>0</v>
      </c>
      <c r="DQ2397">
        <v>0</v>
      </c>
    </row>
    <row r="2398" spans="2:121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0</v>
      </c>
      <c r="CH2398">
        <v>1</v>
      </c>
      <c r="CI2398">
        <v>1</v>
      </c>
      <c r="CJ2398">
        <v>3</v>
      </c>
      <c r="CK2398">
        <v>3</v>
      </c>
      <c r="CL2398">
        <v>4</v>
      </c>
      <c r="CM2398">
        <v>5</v>
      </c>
      <c r="CN2398">
        <v>8</v>
      </c>
      <c r="CO2398">
        <v>9</v>
      </c>
      <c r="CP2398">
        <v>9</v>
      </c>
      <c r="CQ2398">
        <v>10</v>
      </c>
      <c r="CR2398">
        <v>10</v>
      </c>
      <c r="CS2398">
        <v>10</v>
      </c>
      <c r="CT2398">
        <v>10</v>
      </c>
      <c r="CU2398">
        <v>10</v>
      </c>
      <c r="CV2398">
        <v>11</v>
      </c>
      <c r="CW2398">
        <v>11</v>
      </c>
      <c r="CX2398">
        <v>11</v>
      </c>
      <c r="CY2398">
        <v>11</v>
      </c>
      <c r="CZ2398">
        <v>11</v>
      </c>
      <c r="DA2398">
        <v>11</v>
      </c>
      <c r="DB2398">
        <v>11</v>
      </c>
      <c r="DC2398">
        <v>11</v>
      </c>
      <c r="DD2398">
        <v>11</v>
      </c>
      <c r="DE2398">
        <v>12</v>
      </c>
      <c r="DF2398">
        <v>12</v>
      </c>
      <c r="DG2398">
        <v>13</v>
      </c>
      <c r="DH2398">
        <v>13</v>
      </c>
      <c r="DI2398">
        <v>13</v>
      </c>
      <c r="DJ2398">
        <v>13</v>
      </c>
      <c r="DK2398">
        <v>13</v>
      </c>
      <c r="DL2398">
        <v>13</v>
      </c>
      <c r="DM2398">
        <v>13</v>
      </c>
      <c r="DN2398">
        <v>13</v>
      </c>
      <c r="DO2398">
        <v>13</v>
      </c>
      <c r="DP2398">
        <v>14</v>
      </c>
      <c r="DQ2398">
        <v>15</v>
      </c>
    </row>
    <row r="2399" spans="2:121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0</v>
      </c>
      <c r="CE2399">
        <v>0</v>
      </c>
      <c r="CF2399">
        <v>0</v>
      </c>
      <c r="CG2399">
        <v>0</v>
      </c>
      <c r="CH2399">
        <v>1</v>
      </c>
      <c r="CI2399">
        <v>1</v>
      </c>
      <c r="CJ2399">
        <v>2</v>
      </c>
      <c r="CK2399">
        <v>4</v>
      </c>
      <c r="CL2399">
        <v>5</v>
      </c>
      <c r="CM2399">
        <v>5</v>
      </c>
      <c r="CN2399">
        <v>6</v>
      </c>
      <c r="CO2399">
        <v>6</v>
      </c>
      <c r="CP2399">
        <v>6</v>
      </c>
      <c r="CQ2399">
        <v>6</v>
      </c>
      <c r="CR2399">
        <v>6</v>
      </c>
      <c r="CS2399">
        <v>8</v>
      </c>
      <c r="CT2399">
        <v>8</v>
      </c>
      <c r="CU2399">
        <v>8</v>
      </c>
      <c r="CV2399">
        <v>10</v>
      </c>
      <c r="CW2399">
        <v>10</v>
      </c>
      <c r="CX2399">
        <v>10</v>
      </c>
      <c r="CY2399">
        <v>12</v>
      </c>
      <c r="CZ2399">
        <v>12</v>
      </c>
      <c r="DA2399">
        <v>12</v>
      </c>
      <c r="DB2399">
        <v>12</v>
      </c>
      <c r="DC2399">
        <v>14</v>
      </c>
      <c r="DD2399">
        <v>14</v>
      </c>
      <c r="DE2399">
        <v>15</v>
      </c>
      <c r="DF2399">
        <v>16</v>
      </c>
      <c r="DG2399">
        <v>17</v>
      </c>
      <c r="DH2399">
        <v>17</v>
      </c>
      <c r="DI2399">
        <v>17</v>
      </c>
      <c r="DJ2399">
        <v>17</v>
      </c>
      <c r="DK2399">
        <v>17</v>
      </c>
      <c r="DL2399">
        <v>17</v>
      </c>
      <c r="DM2399">
        <v>17</v>
      </c>
      <c r="DN2399">
        <v>17</v>
      </c>
      <c r="DO2399">
        <v>17</v>
      </c>
      <c r="DP2399">
        <v>17</v>
      </c>
      <c r="DQ2399">
        <v>17</v>
      </c>
    </row>
    <row r="2400" spans="2:121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0</v>
      </c>
      <c r="CE2400">
        <v>0</v>
      </c>
      <c r="CF2400">
        <v>0</v>
      </c>
      <c r="CG2400">
        <v>5</v>
      </c>
      <c r="CH2400">
        <v>5</v>
      </c>
      <c r="CI2400">
        <v>5</v>
      </c>
      <c r="CJ2400">
        <v>5</v>
      </c>
      <c r="CK2400">
        <v>10</v>
      </c>
      <c r="CL2400">
        <v>11</v>
      </c>
      <c r="CM2400">
        <v>11</v>
      </c>
      <c r="CN2400">
        <v>12</v>
      </c>
      <c r="CO2400">
        <v>12</v>
      </c>
      <c r="CP2400">
        <v>14</v>
      </c>
      <c r="CQ2400">
        <v>16</v>
      </c>
      <c r="CR2400">
        <v>18</v>
      </c>
      <c r="CS2400">
        <v>18</v>
      </c>
      <c r="CT2400">
        <v>18</v>
      </c>
      <c r="CU2400">
        <v>20</v>
      </c>
      <c r="CV2400">
        <v>21</v>
      </c>
      <c r="CW2400">
        <v>22</v>
      </c>
      <c r="CX2400">
        <v>23</v>
      </c>
      <c r="CY2400">
        <v>24</v>
      </c>
      <c r="CZ2400">
        <v>28</v>
      </c>
      <c r="DA2400">
        <v>30</v>
      </c>
      <c r="DB2400">
        <v>32</v>
      </c>
      <c r="DC2400">
        <v>32</v>
      </c>
      <c r="DD2400">
        <v>33</v>
      </c>
      <c r="DE2400">
        <v>33</v>
      </c>
      <c r="DF2400">
        <v>36</v>
      </c>
      <c r="DG2400">
        <v>41</v>
      </c>
      <c r="DH2400">
        <v>42</v>
      </c>
      <c r="DI2400">
        <v>42</v>
      </c>
      <c r="DJ2400">
        <v>42</v>
      </c>
      <c r="DK2400">
        <v>42</v>
      </c>
      <c r="DL2400">
        <v>47</v>
      </c>
      <c r="DM2400">
        <v>47</v>
      </c>
      <c r="DN2400">
        <v>48</v>
      </c>
      <c r="DO2400">
        <v>48</v>
      </c>
      <c r="DP2400">
        <v>48</v>
      </c>
      <c r="DQ2400">
        <v>48</v>
      </c>
    </row>
    <row r="2401" spans="2:121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0</v>
      </c>
      <c r="CB2401">
        <v>0</v>
      </c>
      <c r="CC2401">
        <v>0</v>
      </c>
      <c r="CD2401">
        <v>0</v>
      </c>
      <c r="CE2401">
        <v>1</v>
      </c>
      <c r="CF2401">
        <v>1</v>
      </c>
      <c r="CG2401">
        <v>0</v>
      </c>
      <c r="CH2401">
        <v>0</v>
      </c>
      <c r="CI2401">
        <v>0</v>
      </c>
      <c r="CJ2401">
        <v>0</v>
      </c>
      <c r="CK2401">
        <v>1</v>
      </c>
      <c r="CL2401">
        <v>1</v>
      </c>
      <c r="CM2401">
        <v>1</v>
      </c>
      <c r="CN2401">
        <v>1</v>
      </c>
      <c r="CO2401">
        <v>1</v>
      </c>
      <c r="CP2401">
        <v>1</v>
      </c>
      <c r="CQ2401">
        <v>1</v>
      </c>
      <c r="CR2401">
        <v>1</v>
      </c>
      <c r="CS2401">
        <v>1</v>
      </c>
      <c r="CT2401">
        <v>1</v>
      </c>
      <c r="CU2401">
        <v>1</v>
      </c>
      <c r="CV2401">
        <v>1</v>
      </c>
      <c r="CW2401">
        <v>1</v>
      </c>
      <c r="CX2401">
        <v>1</v>
      </c>
      <c r="CY2401">
        <v>1</v>
      </c>
      <c r="CZ2401">
        <v>1</v>
      </c>
      <c r="DA2401">
        <v>1</v>
      </c>
      <c r="DB2401">
        <v>1</v>
      </c>
      <c r="DC2401">
        <v>1</v>
      </c>
      <c r="DD2401">
        <v>1</v>
      </c>
      <c r="DE2401">
        <v>1</v>
      </c>
      <c r="DF2401">
        <v>1</v>
      </c>
      <c r="DG2401">
        <v>1</v>
      </c>
      <c r="DH2401">
        <v>1</v>
      </c>
      <c r="DI2401">
        <v>1</v>
      </c>
      <c r="DJ2401">
        <v>1</v>
      </c>
      <c r="DK2401">
        <v>1</v>
      </c>
      <c r="DL2401">
        <v>1</v>
      </c>
      <c r="DM2401">
        <v>1</v>
      </c>
      <c r="DN2401">
        <v>1</v>
      </c>
      <c r="DO2401">
        <v>1</v>
      </c>
      <c r="DP2401">
        <v>1</v>
      </c>
      <c r="DQ2401">
        <v>1</v>
      </c>
    </row>
    <row r="2402" spans="2:121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0</v>
      </c>
      <c r="CD2402">
        <v>2</v>
      </c>
      <c r="CE2402">
        <v>2</v>
      </c>
      <c r="CF2402">
        <v>2</v>
      </c>
      <c r="CG2402">
        <v>3</v>
      </c>
      <c r="CH2402">
        <v>3</v>
      </c>
      <c r="CI2402">
        <v>4</v>
      </c>
      <c r="CJ2402">
        <v>4</v>
      </c>
      <c r="CK2402">
        <v>5</v>
      </c>
      <c r="CL2402">
        <v>5</v>
      </c>
      <c r="CM2402">
        <v>6</v>
      </c>
      <c r="CN2402">
        <v>9</v>
      </c>
      <c r="CO2402">
        <v>9</v>
      </c>
      <c r="CP2402">
        <v>12</v>
      </c>
      <c r="CQ2402">
        <v>13</v>
      </c>
      <c r="CR2402">
        <v>13</v>
      </c>
      <c r="CS2402">
        <v>15</v>
      </c>
      <c r="CT2402">
        <v>15</v>
      </c>
      <c r="CU2402">
        <v>16</v>
      </c>
      <c r="CV2402">
        <v>17</v>
      </c>
      <c r="CW2402">
        <v>18</v>
      </c>
      <c r="CX2402">
        <v>19</v>
      </c>
      <c r="CY2402">
        <v>20</v>
      </c>
      <c r="CZ2402">
        <v>20</v>
      </c>
      <c r="DA2402">
        <v>23</v>
      </c>
      <c r="DB2402">
        <v>23</v>
      </c>
      <c r="DC2402">
        <v>23</v>
      </c>
      <c r="DD2402">
        <v>24</v>
      </c>
      <c r="DE2402">
        <v>27</v>
      </c>
      <c r="DF2402">
        <v>27</v>
      </c>
      <c r="DG2402">
        <v>29</v>
      </c>
      <c r="DH2402">
        <v>29</v>
      </c>
      <c r="DI2402">
        <v>29</v>
      </c>
      <c r="DJ2402">
        <v>30</v>
      </c>
      <c r="DK2402">
        <v>31</v>
      </c>
      <c r="DL2402">
        <v>34</v>
      </c>
      <c r="DM2402">
        <v>41</v>
      </c>
      <c r="DN2402">
        <v>42</v>
      </c>
      <c r="DO2402">
        <v>42</v>
      </c>
      <c r="DP2402">
        <v>42</v>
      </c>
      <c r="DQ2402">
        <v>42</v>
      </c>
    </row>
    <row r="2403" spans="2:121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1</v>
      </c>
      <c r="CF2403">
        <v>1</v>
      </c>
      <c r="CG2403">
        <v>2</v>
      </c>
      <c r="CH2403">
        <v>2</v>
      </c>
      <c r="CI2403">
        <v>2</v>
      </c>
      <c r="CJ2403">
        <v>2</v>
      </c>
      <c r="CK2403">
        <v>2</v>
      </c>
      <c r="CL2403">
        <v>2</v>
      </c>
      <c r="CM2403">
        <v>2</v>
      </c>
      <c r="CN2403">
        <v>2</v>
      </c>
      <c r="CO2403">
        <v>2</v>
      </c>
      <c r="CP2403">
        <v>2</v>
      </c>
      <c r="CQ2403">
        <v>2</v>
      </c>
      <c r="CR2403">
        <v>2</v>
      </c>
      <c r="CS2403">
        <v>2</v>
      </c>
      <c r="CT2403">
        <v>2</v>
      </c>
      <c r="CU2403">
        <v>2</v>
      </c>
      <c r="CV2403">
        <v>2</v>
      </c>
      <c r="CW2403">
        <v>2</v>
      </c>
      <c r="CX2403">
        <v>2</v>
      </c>
      <c r="CY2403">
        <v>2</v>
      </c>
      <c r="CZ2403">
        <v>2</v>
      </c>
      <c r="DA2403">
        <v>2</v>
      </c>
      <c r="DB2403">
        <v>2</v>
      </c>
      <c r="DC2403">
        <v>2</v>
      </c>
      <c r="DD2403">
        <v>2</v>
      </c>
      <c r="DE2403">
        <v>2</v>
      </c>
      <c r="DF2403">
        <v>2</v>
      </c>
      <c r="DG2403">
        <v>2</v>
      </c>
      <c r="DH2403">
        <v>2</v>
      </c>
      <c r="DI2403">
        <v>2</v>
      </c>
      <c r="DJ2403">
        <v>2</v>
      </c>
      <c r="DK2403">
        <v>2</v>
      </c>
      <c r="DL2403">
        <v>2</v>
      </c>
      <c r="DM2403">
        <v>2</v>
      </c>
      <c r="DN2403">
        <v>2</v>
      </c>
      <c r="DO2403">
        <v>2</v>
      </c>
      <c r="DP2403">
        <v>2</v>
      </c>
      <c r="DQ2403">
        <v>2</v>
      </c>
    </row>
    <row r="2404" spans="2:121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1</v>
      </c>
      <c r="CD2404">
        <v>2</v>
      </c>
      <c r="CE2404">
        <v>2</v>
      </c>
      <c r="CF2404">
        <v>2</v>
      </c>
      <c r="CG2404">
        <v>2</v>
      </c>
      <c r="CH2404">
        <v>2</v>
      </c>
      <c r="CI2404">
        <v>2</v>
      </c>
      <c r="CJ2404">
        <v>2</v>
      </c>
      <c r="CK2404">
        <v>3</v>
      </c>
      <c r="CL2404">
        <v>3</v>
      </c>
      <c r="CM2404">
        <v>3</v>
      </c>
      <c r="CN2404">
        <v>3</v>
      </c>
      <c r="CO2404">
        <v>3</v>
      </c>
      <c r="CP2404">
        <v>3</v>
      </c>
      <c r="CQ2404">
        <v>3</v>
      </c>
      <c r="CR2404">
        <v>3</v>
      </c>
      <c r="CS2404">
        <v>3</v>
      </c>
      <c r="CT2404">
        <v>3</v>
      </c>
      <c r="CU2404">
        <v>3</v>
      </c>
      <c r="CV2404">
        <v>3</v>
      </c>
      <c r="CW2404">
        <v>3</v>
      </c>
      <c r="CX2404">
        <v>3</v>
      </c>
      <c r="CY2404">
        <v>3</v>
      </c>
      <c r="CZ2404">
        <v>3</v>
      </c>
      <c r="DA2404">
        <v>3</v>
      </c>
      <c r="DB2404">
        <v>3</v>
      </c>
      <c r="DC2404">
        <v>3</v>
      </c>
      <c r="DD2404">
        <v>3</v>
      </c>
      <c r="DE2404">
        <v>3</v>
      </c>
      <c r="DF2404">
        <v>3</v>
      </c>
      <c r="DG2404">
        <v>3</v>
      </c>
      <c r="DH2404">
        <v>3</v>
      </c>
      <c r="DI2404">
        <v>3</v>
      </c>
      <c r="DJ2404">
        <v>3</v>
      </c>
      <c r="DK2404">
        <v>3</v>
      </c>
      <c r="DL2404">
        <v>3</v>
      </c>
      <c r="DM2404">
        <v>3</v>
      </c>
      <c r="DN2404">
        <v>3</v>
      </c>
      <c r="DO2404">
        <v>3</v>
      </c>
      <c r="DP2404">
        <v>3</v>
      </c>
      <c r="DQ2404">
        <v>3</v>
      </c>
    </row>
    <row r="2405" spans="2:121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0</v>
      </c>
      <c r="CS2405">
        <v>0</v>
      </c>
      <c r="CT2405">
        <v>0</v>
      </c>
      <c r="CU2405">
        <v>0</v>
      </c>
      <c r="CV2405">
        <v>0</v>
      </c>
      <c r="CW2405">
        <v>0</v>
      </c>
      <c r="CX2405">
        <v>0</v>
      </c>
      <c r="CY2405">
        <v>0</v>
      </c>
      <c r="CZ2405">
        <v>0</v>
      </c>
      <c r="DA2405">
        <v>0</v>
      </c>
      <c r="DB2405">
        <v>0</v>
      </c>
      <c r="DC2405">
        <v>0</v>
      </c>
      <c r="DD2405">
        <v>0</v>
      </c>
      <c r="DE2405">
        <v>0</v>
      </c>
      <c r="DF2405">
        <v>0</v>
      </c>
      <c r="DG2405">
        <v>0</v>
      </c>
      <c r="DH2405">
        <v>0</v>
      </c>
      <c r="DI2405">
        <v>0</v>
      </c>
      <c r="DJ2405">
        <v>0</v>
      </c>
      <c r="DK2405">
        <v>0</v>
      </c>
      <c r="DL2405">
        <v>0</v>
      </c>
      <c r="DM2405">
        <v>0</v>
      </c>
      <c r="DN2405">
        <v>0</v>
      </c>
      <c r="DO2405">
        <v>0</v>
      </c>
      <c r="DP2405">
        <v>0</v>
      </c>
      <c r="DQ2405">
        <v>0</v>
      </c>
    </row>
    <row r="2406" spans="2:121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  <c r="DB2406">
        <v>0</v>
      </c>
      <c r="DC2406">
        <v>0</v>
      </c>
      <c r="DD2406">
        <v>0</v>
      </c>
      <c r="DE2406">
        <v>0</v>
      </c>
      <c r="DF2406">
        <v>0</v>
      </c>
      <c r="DG2406">
        <v>0</v>
      </c>
      <c r="DH2406">
        <v>0</v>
      </c>
      <c r="DI2406">
        <v>0</v>
      </c>
      <c r="DJ2406">
        <v>0</v>
      </c>
      <c r="DK2406">
        <v>0</v>
      </c>
      <c r="DL2406">
        <v>0</v>
      </c>
      <c r="DM2406">
        <v>0</v>
      </c>
      <c r="DN2406">
        <v>0</v>
      </c>
      <c r="DO2406">
        <v>0</v>
      </c>
      <c r="DP2406">
        <v>0</v>
      </c>
      <c r="DQ2406">
        <v>0</v>
      </c>
    </row>
    <row r="2407" spans="2:121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0</v>
      </c>
      <c r="DE2407">
        <v>0</v>
      </c>
      <c r="DF2407">
        <v>0</v>
      </c>
      <c r="DG2407">
        <v>0</v>
      </c>
      <c r="DH2407">
        <v>0</v>
      </c>
      <c r="DI2407">
        <v>0</v>
      </c>
      <c r="DJ2407">
        <v>0</v>
      </c>
      <c r="DK2407">
        <v>0</v>
      </c>
      <c r="DL2407">
        <v>0</v>
      </c>
      <c r="DM2407">
        <v>0</v>
      </c>
      <c r="DN2407">
        <v>0</v>
      </c>
      <c r="DO2407">
        <v>0</v>
      </c>
      <c r="DP2407">
        <v>0</v>
      </c>
      <c r="DQ2407">
        <v>0</v>
      </c>
    </row>
    <row r="2408" spans="2:121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0</v>
      </c>
      <c r="CR2408">
        <v>0</v>
      </c>
      <c r="CS2408">
        <v>0</v>
      </c>
      <c r="CT2408">
        <v>0</v>
      </c>
      <c r="CU2408">
        <v>0</v>
      </c>
      <c r="CV2408">
        <v>0</v>
      </c>
      <c r="CW2408">
        <v>0</v>
      </c>
      <c r="CX2408">
        <v>0</v>
      </c>
      <c r="CY2408">
        <v>0</v>
      </c>
      <c r="CZ2408">
        <v>0</v>
      </c>
      <c r="DA2408">
        <v>0</v>
      </c>
      <c r="DB2408">
        <v>0</v>
      </c>
      <c r="DC2408">
        <v>0</v>
      </c>
      <c r="DD2408">
        <v>0</v>
      </c>
      <c r="DE2408">
        <v>0</v>
      </c>
      <c r="DF2408">
        <v>0</v>
      </c>
      <c r="DG2408">
        <v>0</v>
      </c>
      <c r="DH2408">
        <v>0</v>
      </c>
      <c r="DI2408">
        <v>0</v>
      </c>
      <c r="DJ2408">
        <v>0</v>
      </c>
      <c r="DK2408">
        <v>0</v>
      </c>
      <c r="DL2408">
        <v>0</v>
      </c>
      <c r="DM2408">
        <v>0</v>
      </c>
      <c r="DN2408">
        <v>0</v>
      </c>
      <c r="DO2408">
        <v>0</v>
      </c>
      <c r="DP2408">
        <v>0</v>
      </c>
      <c r="DQ2408">
        <v>0</v>
      </c>
    </row>
    <row r="2409" spans="2:121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0</v>
      </c>
      <c r="DE2409">
        <v>0</v>
      </c>
      <c r="DF2409">
        <v>0</v>
      </c>
      <c r="DG2409">
        <v>0</v>
      </c>
      <c r="DH2409">
        <v>0</v>
      </c>
      <c r="DI2409">
        <v>0</v>
      </c>
      <c r="DJ2409">
        <v>0</v>
      </c>
      <c r="DK2409">
        <v>0</v>
      </c>
      <c r="DL2409">
        <v>0</v>
      </c>
      <c r="DM2409">
        <v>0</v>
      </c>
      <c r="DN2409">
        <v>0</v>
      </c>
      <c r="DO2409">
        <v>0</v>
      </c>
      <c r="DP2409">
        <v>0</v>
      </c>
      <c r="DQ2409">
        <v>0</v>
      </c>
    </row>
    <row r="2410" spans="2:121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0</v>
      </c>
      <c r="BW2410">
        <v>0</v>
      </c>
      <c r="BX2410">
        <v>0</v>
      </c>
      <c r="BY2410">
        <v>0</v>
      </c>
      <c r="BZ2410">
        <v>0</v>
      </c>
      <c r="CA2410">
        <v>0</v>
      </c>
      <c r="CB2410">
        <v>0</v>
      </c>
      <c r="CC2410">
        <v>0</v>
      </c>
      <c r="CD2410">
        <v>0</v>
      </c>
      <c r="CE2410">
        <v>0</v>
      </c>
      <c r="CF2410">
        <v>0</v>
      </c>
      <c r="CG2410">
        <v>0</v>
      </c>
      <c r="CH2410">
        <v>0</v>
      </c>
      <c r="CI2410">
        <v>0</v>
      </c>
      <c r="CJ2410">
        <v>0</v>
      </c>
      <c r="CK2410">
        <v>0</v>
      </c>
      <c r="CL2410">
        <v>0</v>
      </c>
      <c r="CM2410">
        <v>0</v>
      </c>
      <c r="CN2410">
        <v>0</v>
      </c>
      <c r="CO2410">
        <v>0</v>
      </c>
      <c r="CP2410">
        <v>0</v>
      </c>
      <c r="CQ2410">
        <v>1</v>
      </c>
      <c r="CR2410">
        <v>1</v>
      </c>
      <c r="CS2410">
        <v>1</v>
      </c>
      <c r="CT2410">
        <v>1</v>
      </c>
      <c r="CU2410">
        <v>1</v>
      </c>
      <c r="CV2410">
        <v>1</v>
      </c>
      <c r="CW2410">
        <v>1</v>
      </c>
      <c r="CX2410">
        <v>1</v>
      </c>
      <c r="CY2410">
        <v>1</v>
      </c>
      <c r="CZ2410">
        <v>1</v>
      </c>
      <c r="DA2410">
        <v>1</v>
      </c>
      <c r="DB2410">
        <v>1</v>
      </c>
      <c r="DC2410">
        <v>1</v>
      </c>
      <c r="DD2410">
        <v>1</v>
      </c>
      <c r="DE2410">
        <v>1</v>
      </c>
      <c r="DF2410">
        <v>1</v>
      </c>
      <c r="DG2410">
        <v>1</v>
      </c>
      <c r="DH2410">
        <v>1</v>
      </c>
      <c r="DI2410">
        <v>1</v>
      </c>
      <c r="DJ2410">
        <v>1</v>
      </c>
      <c r="DK2410">
        <v>1</v>
      </c>
      <c r="DL2410">
        <v>1</v>
      </c>
      <c r="DM2410">
        <v>1</v>
      </c>
      <c r="DN2410">
        <v>1</v>
      </c>
      <c r="DO2410">
        <v>1</v>
      </c>
      <c r="DP2410">
        <v>1</v>
      </c>
      <c r="DQ2410">
        <v>1</v>
      </c>
    </row>
    <row r="2411" spans="2:121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1</v>
      </c>
      <c r="CL2411">
        <v>2</v>
      </c>
      <c r="CM2411">
        <v>2</v>
      </c>
      <c r="CN2411">
        <v>2</v>
      </c>
      <c r="CO2411">
        <v>2</v>
      </c>
      <c r="CP2411">
        <v>3</v>
      </c>
      <c r="CQ2411">
        <v>3</v>
      </c>
      <c r="CR2411">
        <v>4</v>
      </c>
      <c r="CS2411">
        <v>5</v>
      </c>
      <c r="CT2411">
        <v>6</v>
      </c>
      <c r="CU2411">
        <v>6</v>
      </c>
      <c r="CV2411">
        <v>6</v>
      </c>
      <c r="CW2411">
        <v>6</v>
      </c>
      <c r="CX2411">
        <v>7</v>
      </c>
      <c r="CY2411">
        <v>7</v>
      </c>
      <c r="CZ2411">
        <v>7</v>
      </c>
      <c r="DA2411">
        <v>7</v>
      </c>
      <c r="DB2411">
        <v>8</v>
      </c>
      <c r="DC2411">
        <v>8</v>
      </c>
      <c r="DD2411">
        <v>8</v>
      </c>
      <c r="DE2411">
        <v>8</v>
      </c>
      <c r="DF2411">
        <v>8</v>
      </c>
      <c r="DG2411">
        <v>8</v>
      </c>
      <c r="DH2411">
        <v>9</v>
      </c>
      <c r="DI2411">
        <v>9</v>
      </c>
      <c r="DJ2411">
        <v>9</v>
      </c>
      <c r="DK2411">
        <v>9</v>
      </c>
      <c r="DL2411">
        <v>9</v>
      </c>
      <c r="DM2411">
        <v>9</v>
      </c>
      <c r="DN2411">
        <v>9</v>
      </c>
      <c r="DO2411">
        <v>9</v>
      </c>
      <c r="DP2411">
        <v>10</v>
      </c>
      <c r="DQ2411">
        <v>10</v>
      </c>
    </row>
    <row r="2412" spans="2:121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1</v>
      </c>
      <c r="BW2412">
        <v>1</v>
      </c>
      <c r="BX2412">
        <v>1</v>
      </c>
      <c r="BY2412">
        <v>1</v>
      </c>
      <c r="BZ2412">
        <v>1</v>
      </c>
      <c r="CA2412">
        <v>1</v>
      </c>
      <c r="CB2412">
        <v>1</v>
      </c>
      <c r="CC2412">
        <v>1</v>
      </c>
      <c r="CD2412">
        <v>1</v>
      </c>
      <c r="CE2412">
        <v>1</v>
      </c>
      <c r="CF2412">
        <v>1</v>
      </c>
      <c r="CG2412">
        <v>1</v>
      </c>
      <c r="CH2412">
        <v>1</v>
      </c>
      <c r="CI2412">
        <v>3</v>
      </c>
      <c r="CJ2412">
        <v>3</v>
      </c>
      <c r="CK2412">
        <v>3</v>
      </c>
      <c r="CL2412">
        <v>3</v>
      </c>
      <c r="CM2412">
        <v>3</v>
      </c>
      <c r="CN2412">
        <v>3</v>
      </c>
      <c r="CO2412">
        <v>3</v>
      </c>
      <c r="CP2412">
        <v>3</v>
      </c>
      <c r="CQ2412">
        <v>3</v>
      </c>
      <c r="CR2412">
        <v>3</v>
      </c>
      <c r="CS2412">
        <v>3</v>
      </c>
      <c r="CT2412">
        <v>3</v>
      </c>
      <c r="CU2412">
        <v>3</v>
      </c>
      <c r="CV2412">
        <v>3</v>
      </c>
      <c r="CW2412">
        <v>3</v>
      </c>
      <c r="CX2412">
        <v>3</v>
      </c>
      <c r="CY2412">
        <v>3</v>
      </c>
      <c r="CZ2412">
        <v>3</v>
      </c>
      <c r="DA2412">
        <v>3</v>
      </c>
      <c r="DB2412">
        <v>3</v>
      </c>
      <c r="DC2412">
        <v>3</v>
      </c>
      <c r="DD2412">
        <v>3</v>
      </c>
      <c r="DE2412">
        <v>3</v>
      </c>
      <c r="DF2412">
        <v>3</v>
      </c>
      <c r="DG2412">
        <v>3</v>
      </c>
      <c r="DH2412">
        <v>3</v>
      </c>
      <c r="DI2412">
        <v>3</v>
      </c>
      <c r="DJ2412">
        <v>3</v>
      </c>
      <c r="DK2412">
        <v>3</v>
      </c>
      <c r="DL2412">
        <v>3</v>
      </c>
      <c r="DM2412">
        <v>3</v>
      </c>
      <c r="DN2412">
        <v>3</v>
      </c>
      <c r="DO2412">
        <v>3</v>
      </c>
      <c r="DP2412">
        <v>3</v>
      </c>
      <c r="DQ2412">
        <v>3</v>
      </c>
    </row>
    <row r="2413" spans="2:121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0</v>
      </c>
      <c r="CS2413">
        <v>0</v>
      </c>
      <c r="CT2413">
        <v>0</v>
      </c>
      <c r="CU2413">
        <v>0</v>
      </c>
      <c r="CV2413">
        <v>0</v>
      </c>
      <c r="CW2413">
        <v>1</v>
      </c>
      <c r="CX2413">
        <v>1</v>
      </c>
      <c r="CY2413">
        <v>1</v>
      </c>
      <c r="CZ2413">
        <v>1</v>
      </c>
      <c r="DA2413">
        <v>1</v>
      </c>
      <c r="DB2413">
        <v>1</v>
      </c>
      <c r="DC2413">
        <v>1</v>
      </c>
      <c r="DD2413">
        <v>1</v>
      </c>
      <c r="DE2413">
        <v>1</v>
      </c>
      <c r="DF2413">
        <v>1</v>
      </c>
      <c r="DG2413">
        <v>1</v>
      </c>
      <c r="DH2413">
        <v>1</v>
      </c>
      <c r="DI2413">
        <v>1</v>
      </c>
      <c r="DJ2413">
        <v>1</v>
      </c>
      <c r="DK2413">
        <v>1</v>
      </c>
      <c r="DL2413">
        <v>1</v>
      </c>
      <c r="DM2413">
        <v>1</v>
      </c>
      <c r="DN2413">
        <v>1</v>
      </c>
      <c r="DO2413">
        <v>1</v>
      </c>
      <c r="DP2413">
        <v>1</v>
      </c>
      <c r="DQ2413">
        <v>1</v>
      </c>
    </row>
    <row r="2414" spans="2:121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1</v>
      </c>
      <c r="CD2414">
        <v>1</v>
      </c>
      <c r="CE2414">
        <v>1</v>
      </c>
      <c r="CF2414">
        <v>1</v>
      </c>
      <c r="CG2414">
        <v>1</v>
      </c>
      <c r="CH2414">
        <v>1</v>
      </c>
      <c r="CI2414">
        <v>1</v>
      </c>
      <c r="CJ2414">
        <v>1</v>
      </c>
      <c r="CK2414">
        <v>1</v>
      </c>
      <c r="CL2414">
        <v>1</v>
      </c>
      <c r="CM2414">
        <v>1</v>
      </c>
      <c r="CN2414">
        <v>1</v>
      </c>
      <c r="CO2414">
        <v>1</v>
      </c>
      <c r="CP2414">
        <v>1</v>
      </c>
      <c r="CQ2414">
        <v>1</v>
      </c>
      <c r="CR2414">
        <v>1</v>
      </c>
      <c r="CS2414">
        <v>1</v>
      </c>
      <c r="CT2414">
        <v>1</v>
      </c>
      <c r="CU2414">
        <v>1</v>
      </c>
      <c r="CV2414">
        <v>1</v>
      </c>
      <c r="CW2414">
        <v>1</v>
      </c>
      <c r="CX2414">
        <v>1</v>
      </c>
      <c r="CY2414">
        <v>1</v>
      </c>
      <c r="CZ2414">
        <v>1</v>
      </c>
      <c r="DA2414">
        <v>1</v>
      </c>
      <c r="DB2414">
        <v>1</v>
      </c>
      <c r="DC2414">
        <v>1</v>
      </c>
      <c r="DD2414">
        <v>1</v>
      </c>
      <c r="DE2414">
        <v>1</v>
      </c>
      <c r="DF2414">
        <v>1</v>
      </c>
      <c r="DG2414">
        <v>1</v>
      </c>
      <c r="DH2414">
        <v>1</v>
      </c>
      <c r="DI2414">
        <v>1</v>
      </c>
      <c r="DJ2414">
        <v>1</v>
      </c>
      <c r="DK2414">
        <v>1</v>
      </c>
      <c r="DL2414">
        <v>1</v>
      </c>
      <c r="DM2414">
        <v>1</v>
      </c>
      <c r="DN2414">
        <v>1</v>
      </c>
      <c r="DO2414">
        <v>1</v>
      </c>
      <c r="DP2414">
        <v>1</v>
      </c>
      <c r="DQ2414">
        <v>1</v>
      </c>
    </row>
    <row r="2415" spans="2:121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0</v>
      </c>
      <c r="BS2415">
        <v>0</v>
      </c>
      <c r="BT2415">
        <v>0</v>
      </c>
      <c r="BU2415">
        <v>0</v>
      </c>
      <c r="BV2415">
        <v>0</v>
      </c>
      <c r="BW2415">
        <v>0</v>
      </c>
      <c r="BX2415">
        <v>0</v>
      </c>
      <c r="BY2415">
        <v>0</v>
      </c>
      <c r="BZ2415">
        <v>0</v>
      </c>
      <c r="CA2415">
        <v>0</v>
      </c>
      <c r="CB2415">
        <v>0</v>
      </c>
      <c r="CC2415">
        <v>0</v>
      </c>
      <c r="CD2415">
        <v>0</v>
      </c>
      <c r="CE2415">
        <v>0</v>
      </c>
      <c r="CF2415">
        <v>0</v>
      </c>
      <c r="CG2415">
        <v>0</v>
      </c>
      <c r="CH2415">
        <v>0</v>
      </c>
      <c r="CI2415">
        <v>0</v>
      </c>
      <c r="CJ2415">
        <v>0</v>
      </c>
      <c r="CK2415">
        <v>0</v>
      </c>
      <c r="CL2415">
        <v>0</v>
      </c>
      <c r="CM2415">
        <v>0</v>
      </c>
      <c r="CN2415">
        <v>0</v>
      </c>
      <c r="CO2415">
        <v>0</v>
      </c>
      <c r="CP2415">
        <v>0</v>
      </c>
      <c r="CQ2415">
        <v>0</v>
      </c>
      <c r="CR2415">
        <v>0</v>
      </c>
      <c r="CS2415">
        <v>0</v>
      </c>
      <c r="CT2415">
        <v>0</v>
      </c>
      <c r="CU2415">
        <v>0</v>
      </c>
      <c r="CV2415">
        <v>0</v>
      </c>
      <c r="CW2415">
        <v>0</v>
      </c>
      <c r="CX2415">
        <v>0</v>
      </c>
      <c r="CY2415">
        <v>0</v>
      </c>
      <c r="CZ2415">
        <v>0</v>
      </c>
      <c r="DA2415">
        <v>0</v>
      </c>
      <c r="DB2415">
        <v>0</v>
      </c>
      <c r="DC2415">
        <v>0</v>
      </c>
      <c r="DD2415">
        <v>0</v>
      </c>
      <c r="DE2415">
        <v>0</v>
      </c>
      <c r="DF2415">
        <v>0</v>
      </c>
      <c r="DG2415">
        <v>0</v>
      </c>
      <c r="DH2415">
        <v>0</v>
      </c>
      <c r="DI2415">
        <v>0</v>
      </c>
      <c r="DJ2415">
        <v>0</v>
      </c>
      <c r="DK2415">
        <v>0</v>
      </c>
      <c r="DL2415">
        <v>0</v>
      </c>
      <c r="DM2415">
        <v>0</v>
      </c>
      <c r="DN2415">
        <v>0</v>
      </c>
      <c r="DO2415">
        <v>0</v>
      </c>
      <c r="DP2415">
        <v>0</v>
      </c>
      <c r="DQ2415">
        <v>0</v>
      </c>
    </row>
    <row r="2416" spans="2:121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  <c r="DI2416">
        <v>0</v>
      </c>
      <c r="DJ2416">
        <v>0</v>
      </c>
      <c r="DK2416">
        <v>0</v>
      </c>
      <c r="DL2416">
        <v>0</v>
      </c>
      <c r="DM2416">
        <v>0</v>
      </c>
      <c r="DN2416">
        <v>0</v>
      </c>
      <c r="DO2416">
        <v>0</v>
      </c>
      <c r="DP2416">
        <v>0</v>
      </c>
      <c r="DQ2416">
        <v>0</v>
      </c>
    </row>
    <row r="2417" spans="2:121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1</v>
      </c>
      <c r="BP2417">
        <v>1</v>
      </c>
      <c r="BQ2417">
        <v>3</v>
      </c>
      <c r="BR2417">
        <v>3</v>
      </c>
      <c r="BS2417">
        <v>5</v>
      </c>
      <c r="BT2417">
        <v>5</v>
      </c>
      <c r="BU2417">
        <v>5</v>
      </c>
      <c r="BV2417">
        <v>6</v>
      </c>
      <c r="BW2417">
        <v>6</v>
      </c>
      <c r="BX2417">
        <v>6</v>
      </c>
      <c r="BY2417">
        <v>7</v>
      </c>
      <c r="BZ2417">
        <v>8</v>
      </c>
      <c r="CA2417">
        <v>11</v>
      </c>
      <c r="CB2417">
        <v>11</v>
      </c>
      <c r="CC2417">
        <v>12</v>
      </c>
      <c r="CD2417">
        <v>14</v>
      </c>
      <c r="CE2417">
        <v>14</v>
      </c>
      <c r="CF2417">
        <v>14</v>
      </c>
      <c r="CG2417">
        <v>17</v>
      </c>
      <c r="CH2417">
        <v>17</v>
      </c>
      <c r="CI2417">
        <v>17</v>
      </c>
      <c r="CJ2417">
        <v>17</v>
      </c>
      <c r="CK2417">
        <v>18</v>
      </c>
      <c r="CL2417">
        <v>21</v>
      </c>
      <c r="CM2417">
        <v>21</v>
      </c>
      <c r="CN2417">
        <v>21</v>
      </c>
      <c r="CO2417">
        <v>21</v>
      </c>
      <c r="CP2417">
        <v>23</v>
      </c>
      <c r="CQ2417">
        <v>23</v>
      </c>
      <c r="CR2417">
        <v>24</v>
      </c>
      <c r="CS2417">
        <v>26</v>
      </c>
      <c r="CT2417">
        <v>27</v>
      </c>
      <c r="CU2417">
        <v>27</v>
      </c>
      <c r="CV2417">
        <v>27</v>
      </c>
      <c r="CW2417">
        <v>27</v>
      </c>
      <c r="CX2417">
        <v>28</v>
      </c>
      <c r="CY2417">
        <v>28</v>
      </c>
      <c r="CZ2417">
        <v>28</v>
      </c>
      <c r="DA2417">
        <v>29</v>
      </c>
      <c r="DB2417">
        <v>29</v>
      </c>
      <c r="DC2417">
        <v>29</v>
      </c>
      <c r="DD2417">
        <v>29</v>
      </c>
      <c r="DE2417">
        <v>30</v>
      </c>
      <c r="DF2417">
        <v>31</v>
      </c>
      <c r="DG2417">
        <v>32</v>
      </c>
      <c r="DH2417">
        <v>32</v>
      </c>
      <c r="DI2417">
        <v>32</v>
      </c>
      <c r="DJ2417">
        <v>32</v>
      </c>
      <c r="DK2417">
        <v>32</v>
      </c>
      <c r="DL2417">
        <v>33</v>
      </c>
      <c r="DM2417">
        <v>33</v>
      </c>
      <c r="DN2417">
        <v>35</v>
      </c>
      <c r="DO2417">
        <v>35</v>
      </c>
      <c r="DP2417">
        <v>36</v>
      </c>
      <c r="DQ2417">
        <v>36</v>
      </c>
    </row>
    <row r="2418" spans="2:121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</row>
    <row r="2419" spans="2:121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0</v>
      </c>
      <c r="CO2419">
        <v>0</v>
      </c>
      <c r="CP2419">
        <v>0</v>
      </c>
      <c r="CQ2419">
        <v>1</v>
      </c>
      <c r="CR2419">
        <v>1</v>
      </c>
      <c r="CS2419">
        <v>1</v>
      </c>
      <c r="CT2419">
        <v>1</v>
      </c>
      <c r="CU2419">
        <v>1</v>
      </c>
      <c r="CV2419">
        <v>1</v>
      </c>
      <c r="CW2419">
        <v>1</v>
      </c>
      <c r="CX2419">
        <v>1</v>
      </c>
      <c r="CY2419">
        <v>1</v>
      </c>
      <c r="CZ2419">
        <v>1</v>
      </c>
      <c r="DA2419">
        <v>2</v>
      </c>
      <c r="DB2419">
        <v>2</v>
      </c>
      <c r="DC2419">
        <v>2</v>
      </c>
      <c r="DD2419">
        <v>2</v>
      </c>
      <c r="DE2419">
        <v>2</v>
      </c>
      <c r="DF2419">
        <v>2</v>
      </c>
      <c r="DG2419">
        <v>2</v>
      </c>
      <c r="DH2419">
        <v>2</v>
      </c>
      <c r="DI2419">
        <v>2</v>
      </c>
      <c r="DJ2419">
        <v>2</v>
      </c>
      <c r="DK2419">
        <v>2</v>
      </c>
      <c r="DL2419">
        <v>2</v>
      </c>
      <c r="DM2419">
        <v>2</v>
      </c>
      <c r="DN2419">
        <v>3</v>
      </c>
      <c r="DO2419">
        <v>3</v>
      </c>
      <c r="DP2419">
        <v>3</v>
      </c>
      <c r="DQ2419">
        <v>3</v>
      </c>
    </row>
    <row r="2420" spans="2:121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0</v>
      </c>
      <c r="BV2420">
        <v>0</v>
      </c>
      <c r="BW2420">
        <v>0</v>
      </c>
      <c r="BX2420">
        <v>0</v>
      </c>
      <c r="BY2420">
        <v>0</v>
      </c>
      <c r="BZ2420">
        <v>0</v>
      </c>
      <c r="CA2420">
        <v>0</v>
      </c>
      <c r="CB2420">
        <v>0</v>
      </c>
      <c r="CC2420">
        <v>0</v>
      </c>
      <c r="CD2420">
        <v>0</v>
      </c>
      <c r="CE2420">
        <v>0</v>
      </c>
      <c r="CF2420">
        <v>0</v>
      </c>
      <c r="CG2420">
        <v>0</v>
      </c>
      <c r="CH2420">
        <v>0</v>
      </c>
      <c r="CI2420">
        <v>0</v>
      </c>
      <c r="CJ2420">
        <v>0</v>
      </c>
      <c r="CK2420">
        <v>0</v>
      </c>
      <c r="CL2420">
        <v>0</v>
      </c>
      <c r="CM2420">
        <v>0</v>
      </c>
      <c r="CN2420">
        <v>0</v>
      </c>
      <c r="CO2420">
        <v>0</v>
      </c>
      <c r="CP2420">
        <v>0</v>
      </c>
      <c r="CQ2420">
        <v>0</v>
      </c>
      <c r="CR2420">
        <v>1</v>
      </c>
      <c r="CS2420">
        <v>1</v>
      </c>
      <c r="CT2420">
        <v>1</v>
      </c>
      <c r="CU2420">
        <v>1</v>
      </c>
      <c r="CV2420">
        <v>1</v>
      </c>
      <c r="CW2420">
        <v>1</v>
      </c>
      <c r="CX2420">
        <v>1</v>
      </c>
      <c r="CY2420">
        <v>1</v>
      </c>
      <c r="CZ2420">
        <v>1</v>
      </c>
      <c r="DA2420">
        <v>1</v>
      </c>
      <c r="DB2420">
        <v>1</v>
      </c>
      <c r="DC2420">
        <v>1</v>
      </c>
      <c r="DD2420">
        <v>1</v>
      </c>
      <c r="DE2420">
        <v>1</v>
      </c>
      <c r="DF2420">
        <v>1</v>
      </c>
      <c r="DG2420">
        <v>1</v>
      </c>
      <c r="DH2420">
        <v>2</v>
      </c>
      <c r="DI2420">
        <v>2</v>
      </c>
      <c r="DJ2420">
        <v>2</v>
      </c>
      <c r="DK2420">
        <v>2</v>
      </c>
      <c r="DL2420">
        <v>2</v>
      </c>
      <c r="DM2420">
        <v>2</v>
      </c>
      <c r="DN2420">
        <v>2</v>
      </c>
      <c r="DO2420">
        <v>2</v>
      </c>
      <c r="DP2420">
        <v>2</v>
      </c>
      <c r="DQ2420">
        <v>2</v>
      </c>
    </row>
    <row r="2421" spans="2:121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0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  <c r="CT2421">
        <v>0</v>
      </c>
      <c r="CU2421">
        <v>0</v>
      </c>
      <c r="CV2421">
        <v>0</v>
      </c>
      <c r="CW2421">
        <v>0</v>
      </c>
      <c r="CX2421">
        <v>0</v>
      </c>
      <c r="CY2421">
        <v>0</v>
      </c>
      <c r="CZ2421">
        <v>0</v>
      </c>
      <c r="DA2421">
        <v>0</v>
      </c>
      <c r="DB2421">
        <v>0</v>
      </c>
      <c r="DC2421">
        <v>0</v>
      </c>
      <c r="DD2421">
        <v>0</v>
      </c>
      <c r="DE2421">
        <v>0</v>
      </c>
      <c r="DF2421">
        <v>0</v>
      </c>
      <c r="DG2421">
        <v>0</v>
      </c>
      <c r="DH2421">
        <v>0</v>
      </c>
      <c r="DI2421">
        <v>0</v>
      </c>
      <c r="DJ2421">
        <v>0</v>
      </c>
      <c r="DK2421">
        <v>0</v>
      </c>
      <c r="DL2421">
        <v>0</v>
      </c>
      <c r="DM2421">
        <v>0</v>
      </c>
      <c r="DN2421">
        <v>0</v>
      </c>
      <c r="DO2421">
        <v>0</v>
      </c>
      <c r="DP2421">
        <v>0</v>
      </c>
      <c r="DQ2421">
        <v>0</v>
      </c>
    </row>
    <row r="2422" spans="2:121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1</v>
      </c>
      <c r="BS2422">
        <v>1</v>
      </c>
      <c r="BT2422">
        <v>1</v>
      </c>
      <c r="BU2422">
        <v>1</v>
      </c>
      <c r="BV2422">
        <v>1</v>
      </c>
      <c r="BW2422">
        <v>1</v>
      </c>
      <c r="BX2422">
        <v>1</v>
      </c>
      <c r="BY2422">
        <v>1</v>
      </c>
      <c r="BZ2422">
        <v>1</v>
      </c>
      <c r="CA2422">
        <v>1</v>
      </c>
      <c r="CB2422">
        <v>1</v>
      </c>
      <c r="CC2422">
        <v>2</v>
      </c>
      <c r="CD2422">
        <v>2</v>
      </c>
      <c r="CE2422">
        <v>2</v>
      </c>
      <c r="CF2422">
        <v>3</v>
      </c>
      <c r="CG2422">
        <v>3</v>
      </c>
      <c r="CH2422">
        <v>3</v>
      </c>
      <c r="CI2422">
        <v>3</v>
      </c>
      <c r="CJ2422">
        <v>3</v>
      </c>
      <c r="CK2422">
        <v>3</v>
      </c>
      <c r="CL2422">
        <v>3</v>
      </c>
      <c r="CM2422">
        <v>3</v>
      </c>
      <c r="CN2422">
        <v>3</v>
      </c>
      <c r="CO2422">
        <v>4</v>
      </c>
      <c r="CP2422">
        <v>4</v>
      </c>
      <c r="CQ2422">
        <v>4</v>
      </c>
      <c r="CR2422">
        <v>4</v>
      </c>
      <c r="CS2422">
        <v>5</v>
      </c>
      <c r="CT2422">
        <v>6</v>
      </c>
      <c r="CU2422">
        <v>6</v>
      </c>
      <c r="CV2422">
        <v>6</v>
      </c>
      <c r="CW2422">
        <v>6</v>
      </c>
      <c r="CX2422">
        <v>6</v>
      </c>
      <c r="CY2422">
        <v>6</v>
      </c>
      <c r="CZ2422">
        <v>6</v>
      </c>
      <c r="DA2422">
        <v>6</v>
      </c>
      <c r="DB2422">
        <v>6</v>
      </c>
      <c r="DC2422">
        <v>6</v>
      </c>
      <c r="DD2422">
        <v>6</v>
      </c>
      <c r="DE2422">
        <v>6</v>
      </c>
      <c r="DF2422">
        <v>7</v>
      </c>
      <c r="DG2422">
        <v>7</v>
      </c>
      <c r="DH2422">
        <v>7</v>
      </c>
      <c r="DI2422">
        <v>7</v>
      </c>
      <c r="DJ2422">
        <v>7</v>
      </c>
      <c r="DK2422">
        <v>7</v>
      </c>
      <c r="DL2422">
        <v>7</v>
      </c>
      <c r="DM2422">
        <v>7</v>
      </c>
      <c r="DN2422">
        <v>7</v>
      </c>
      <c r="DO2422">
        <v>7</v>
      </c>
      <c r="DP2422">
        <v>7</v>
      </c>
      <c r="DQ2422">
        <v>7</v>
      </c>
    </row>
    <row r="2423" spans="2:121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  <c r="CT2423">
        <v>0</v>
      </c>
      <c r="CU2423">
        <v>0</v>
      </c>
      <c r="CV2423">
        <v>0</v>
      </c>
      <c r="CW2423">
        <v>0</v>
      </c>
      <c r="CX2423">
        <v>0</v>
      </c>
      <c r="CY2423">
        <v>0</v>
      </c>
      <c r="CZ2423">
        <v>0</v>
      </c>
      <c r="DA2423">
        <v>0</v>
      </c>
      <c r="DB2423">
        <v>0</v>
      </c>
      <c r="DC2423">
        <v>0</v>
      </c>
      <c r="DD2423">
        <v>0</v>
      </c>
      <c r="DE2423">
        <v>0</v>
      </c>
      <c r="DF2423">
        <v>0</v>
      </c>
      <c r="DG2423">
        <v>0</v>
      </c>
      <c r="DH2423">
        <v>0</v>
      </c>
      <c r="DI2423">
        <v>0</v>
      </c>
      <c r="DJ2423">
        <v>0</v>
      </c>
      <c r="DK2423">
        <v>0</v>
      </c>
      <c r="DL2423">
        <v>0</v>
      </c>
      <c r="DM2423">
        <v>0</v>
      </c>
      <c r="DN2423">
        <v>0</v>
      </c>
      <c r="DO2423">
        <v>0</v>
      </c>
      <c r="DP2423">
        <v>0</v>
      </c>
      <c r="DQ2423">
        <v>0</v>
      </c>
    </row>
    <row r="2424" spans="2:121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2</v>
      </c>
      <c r="CM2424">
        <v>2</v>
      </c>
      <c r="CN2424">
        <v>2</v>
      </c>
      <c r="CO2424">
        <v>5</v>
      </c>
      <c r="CP2424">
        <v>5</v>
      </c>
      <c r="CQ2424">
        <v>9</v>
      </c>
      <c r="CR2424">
        <v>9</v>
      </c>
      <c r="CS2424">
        <v>9</v>
      </c>
      <c r="CT2424">
        <v>9</v>
      </c>
      <c r="CU2424">
        <v>10</v>
      </c>
      <c r="CV2424">
        <v>10</v>
      </c>
      <c r="CW2424">
        <v>10</v>
      </c>
      <c r="CX2424">
        <v>11</v>
      </c>
      <c r="CY2424">
        <v>11</v>
      </c>
      <c r="CZ2424">
        <v>13</v>
      </c>
      <c r="DA2424">
        <v>13</v>
      </c>
      <c r="DB2424">
        <v>13</v>
      </c>
      <c r="DC2424">
        <v>13</v>
      </c>
      <c r="DD2424">
        <v>13</v>
      </c>
      <c r="DE2424">
        <v>14</v>
      </c>
      <c r="DF2424">
        <v>14</v>
      </c>
      <c r="DG2424">
        <v>15</v>
      </c>
      <c r="DH2424">
        <v>15</v>
      </c>
      <c r="DI2424">
        <v>16</v>
      </c>
      <c r="DJ2424">
        <v>16</v>
      </c>
      <c r="DK2424">
        <v>16</v>
      </c>
      <c r="DL2424">
        <v>16</v>
      </c>
      <c r="DM2424">
        <v>16</v>
      </c>
      <c r="DN2424">
        <v>16</v>
      </c>
      <c r="DO2424">
        <v>16</v>
      </c>
      <c r="DP2424">
        <v>16</v>
      </c>
      <c r="DQ2424">
        <v>16</v>
      </c>
    </row>
    <row r="2425" spans="2:121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0</v>
      </c>
      <c r="CG2425">
        <v>0</v>
      </c>
      <c r="CH2425">
        <v>0</v>
      </c>
      <c r="CI2425">
        <v>0</v>
      </c>
      <c r="CJ2425">
        <v>0</v>
      </c>
      <c r="CK2425">
        <v>0</v>
      </c>
      <c r="CL2425">
        <v>0</v>
      </c>
      <c r="CM2425">
        <v>0</v>
      </c>
      <c r="CN2425">
        <v>0</v>
      </c>
      <c r="CO2425">
        <v>0</v>
      </c>
      <c r="CP2425">
        <v>0</v>
      </c>
      <c r="CQ2425">
        <v>0</v>
      </c>
      <c r="CR2425">
        <v>0</v>
      </c>
      <c r="CS2425">
        <v>0</v>
      </c>
      <c r="CT2425">
        <v>0</v>
      </c>
      <c r="CU2425">
        <v>0</v>
      </c>
      <c r="CV2425">
        <v>0</v>
      </c>
      <c r="CW2425">
        <v>0</v>
      </c>
      <c r="CX2425">
        <v>0</v>
      </c>
      <c r="CY2425">
        <v>0</v>
      </c>
      <c r="CZ2425">
        <v>0</v>
      </c>
      <c r="DA2425">
        <v>0</v>
      </c>
      <c r="DB2425">
        <v>0</v>
      </c>
      <c r="DC2425">
        <v>0</v>
      </c>
      <c r="DD2425">
        <v>0</v>
      </c>
      <c r="DE2425">
        <v>0</v>
      </c>
      <c r="DF2425">
        <v>0</v>
      </c>
      <c r="DG2425">
        <v>0</v>
      </c>
      <c r="DH2425">
        <v>0</v>
      </c>
      <c r="DI2425">
        <v>0</v>
      </c>
      <c r="DJ2425">
        <v>0</v>
      </c>
      <c r="DK2425">
        <v>0</v>
      </c>
      <c r="DL2425">
        <v>0</v>
      </c>
      <c r="DM2425">
        <v>0</v>
      </c>
      <c r="DN2425">
        <v>0</v>
      </c>
      <c r="DO2425">
        <v>0</v>
      </c>
      <c r="DP2425">
        <v>0</v>
      </c>
      <c r="DQ2425">
        <v>0</v>
      </c>
    </row>
    <row r="2426" spans="2:121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</row>
    <row r="2427" spans="2:121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1</v>
      </c>
      <c r="CG2427">
        <v>1</v>
      </c>
      <c r="CH2427">
        <v>1</v>
      </c>
      <c r="CI2427">
        <v>1</v>
      </c>
      <c r="CJ2427">
        <v>1</v>
      </c>
      <c r="CK2427">
        <v>1</v>
      </c>
      <c r="CL2427">
        <v>1</v>
      </c>
      <c r="CM2427">
        <v>1</v>
      </c>
      <c r="CN2427">
        <v>1</v>
      </c>
      <c r="CO2427">
        <v>1</v>
      </c>
      <c r="CP2427">
        <v>1</v>
      </c>
      <c r="CQ2427">
        <v>1</v>
      </c>
      <c r="CR2427">
        <v>1</v>
      </c>
      <c r="CS2427">
        <v>1</v>
      </c>
      <c r="CT2427">
        <v>1</v>
      </c>
      <c r="CU2427">
        <v>1</v>
      </c>
      <c r="CV2427">
        <v>1</v>
      </c>
      <c r="CW2427">
        <v>1</v>
      </c>
      <c r="CX2427">
        <v>1</v>
      </c>
      <c r="CY2427">
        <v>1</v>
      </c>
      <c r="CZ2427">
        <v>1</v>
      </c>
      <c r="DA2427">
        <v>1</v>
      </c>
      <c r="DB2427">
        <v>1</v>
      </c>
      <c r="DC2427">
        <v>1</v>
      </c>
      <c r="DD2427">
        <v>1</v>
      </c>
      <c r="DE2427">
        <v>1</v>
      </c>
      <c r="DF2427">
        <v>1</v>
      </c>
      <c r="DG2427">
        <v>1</v>
      </c>
      <c r="DH2427">
        <v>1</v>
      </c>
      <c r="DI2427">
        <v>1</v>
      </c>
      <c r="DJ2427">
        <v>1</v>
      </c>
      <c r="DK2427">
        <v>1</v>
      </c>
      <c r="DL2427">
        <v>1</v>
      </c>
      <c r="DM2427">
        <v>1</v>
      </c>
      <c r="DN2427">
        <v>1</v>
      </c>
      <c r="DO2427">
        <v>1</v>
      </c>
      <c r="DP2427">
        <v>1</v>
      </c>
      <c r="DQ2427">
        <v>1</v>
      </c>
    </row>
    <row r="2428" spans="2:121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1</v>
      </c>
      <c r="CZ2428">
        <v>1</v>
      </c>
      <c r="DA2428">
        <v>1</v>
      </c>
      <c r="DB2428">
        <v>1</v>
      </c>
      <c r="DC2428">
        <v>1</v>
      </c>
      <c r="DD2428">
        <v>1</v>
      </c>
      <c r="DE2428">
        <v>1</v>
      </c>
      <c r="DF2428">
        <v>1</v>
      </c>
      <c r="DG2428">
        <v>1</v>
      </c>
      <c r="DH2428">
        <v>1</v>
      </c>
      <c r="DI2428">
        <v>1</v>
      </c>
      <c r="DJ2428">
        <v>1</v>
      </c>
      <c r="DK2428">
        <v>1</v>
      </c>
      <c r="DL2428">
        <v>1</v>
      </c>
      <c r="DM2428">
        <v>1</v>
      </c>
      <c r="DN2428">
        <v>1</v>
      </c>
      <c r="DO2428">
        <v>1</v>
      </c>
      <c r="DP2428">
        <v>1</v>
      </c>
      <c r="DQ2428">
        <v>1</v>
      </c>
    </row>
    <row r="2429" spans="2:121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0</v>
      </c>
      <c r="BX2429">
        <v>0</v>
      </c>
      <c r="BY2429">
        <v>0</v>
      </c>
      <c r="BZ2429">
        <v>0</v>
      </c>
      <c r="CA2429">
        <v>0</v>
      </c>
      <c r="CB2429">
        <v>0</v>
      </c>
      <c r="CC2429">
        <v>0</v>
      </c>
      <c r="CD2429">
        <v>0</v>
      </c>
      <c r="CE2429">
        <v>0</v>
      </c>
      <c r="CF2429">
        <v>0</v>
      </c>
      <c r="CG2429">
        <v>0</v>
      </c>
      <c r="CH2429">
        <v>0</v>
      </c>
      <c r="CI2429">
        <v>0</v>
      </c>
      <c r="CJ2429">
        <v>0</v>
      </c>
      <c r="CK2429">
        <v>1</v>
      </c>
      <c r="CL2429">
        <v>1</v>
      </c>
      <c r="CM2429">
        <v>1</v>
      </c>
      <c r="CN2429">
        <v>1</v>
      </c>
      <c r="CO2429">
        <v>1</v>
      </c>
      <c r="CP2429">
        <v>1</v>
      </c>
      <c r="CQ2429">
        <v>1</v>
      </c>
      <c r="CR2429">
        <v>1</v>
      </c>
      <c r="CS2429">
        <v>1</v>
      </c>
      <c r="CT2429">
        <v>1</v>
      </c>
      <c r="CU2429">
        <v>1</v>
      </c>
      <c r="CV2429">
        <v>1</v>
      </c>
      <c r="CW2429">
        <v>1</v>
      </c>
      <c r="CX2429">
        <v>1</v>
      </c>
      <c r="CY2429">
        <v>1</v>
      </c>
      <c r="CZ2429">
        <v>2</v>
      </c>
      <c r="DA2429">
        <v>2</v>
      </c>
      <c r="DB2429">
        <v>2</v>
      </c>
      <c r="DC2429">
        <v>2</v>
      </c>
      <c r="DD2429">
        <v>2</v>
      </c>
      <c r="DE2429">
        <v>2</v>
      </c>
      <c r="DF2429">
        <v>2</v>
      </c>
      <c r="DG2429">
        <v>2</v>
      </c>
      <c r="DH2429">
        <v>2</v>
      </c>
      <c r="DI2429">
        <v>2</v>
      </c>
      <c r="DJ2429">
        <v>2</v>
      </c>
      <c r="DK2429">
        <v>2</v>
      </c>
      <c r="DL2429">
        <v>2</v>
      </c>
      <c r="DM2429">
        <v>2</v>
      </c>
      <c r="DN2429">
        <v>2</v>
      </c>
      <c r="DO2429">
        <v>2</v>
      </c>
      <c r="DP2429">
        <v>2</v>
      </c>
      <c r="DQ2429">
        <v>2</v>
      </c>
    </row>
    <row r="2430" spans="2:121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  <c r="DI2430">
        <v>0</v>
      </c>
      <c r="DJ2430">
        <v>0</v>
      </c>
      <c r="DK2430">
        <v>0</v>
      </c>
      <c r="DL2430">
        <v>0</v>
      </c>
      <c r="DM2430">
        <v>0</v>
      </c>
      <c r="DN2430">
        <v>0</v>
      </c>
      <c r="DO2430">
        <v>0</v>
      </c>
      <c r="DP2430">
        <v>0</v>
      </c>
      <c r="DQ2430">
        <v>0</v>
      </c>
    </row>
    <row r="2431" spans="2:121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1</v>
      </c>
      <c r="BX2431">
        <v>1</v>
      </c>
      <c r="BY2431">
        <v>1</v>
      </c>
      <c r="BZ2431">
        <v>1</v>
      </c>
      <c r="CA2431">
        <v>1</v>
      </c>
      <c r="CB2431">
        <v>3</v>
      </c>
      <c r="CC2431">
        <v>3</v>
      </c>
      <c r="CD2431">
        <v>4</v>
      </c>
      <c r="CE2431">
        <v>4</v>
      </c>
      <c r="CF2431">
        <v>4</v>
      </c>
      <c r="CG2431">
        <v>4</v>
      </c>
      <c r="CH2431">
        <v>4</v>
      </c>
      <c r="CI2431">
        <v>4</v>
      </c>
      <c r="CJ2431">
        <v>4</v>
      </c>
      <c r="CK2431">
        <v>4</v>
      </c>
      <c r="CL2431">
        <v>4</v>
      </c>
      <c r="CM2431">
        <v>4</v>
      </c>
      <c r="CN2431">
        <v>4</v>
      </c>
      <c r="CO2431">
        <v>5</v>
      </c>
      <c r="CP2431">
        <v>5</v>
      </c>
      <c r="CQ2431">
        <v>6</v>
      </c>
      <c r="CR2431">
        <v>6</v>
      </c>
      <c r="CS2431">
        <v>6</v>
      </c>
      <c r="CT2431">
        <v>6</v>
      </c>
      <c r="CU2431">
        <v>6</v>
      </c>
      <c r="CV2431">
        <v>6</v>
      </c>
      <c r="CW2431">
        <v>6</v>
      </c>
      <c r="CX2431">
        <v>6</v>
      </c>
      <c r="CY2431">
        <v>6</v>
      </c>
      <c r="CZ2431">
        <v>6</v>
      </c>
      <c r="DA2431">
        <v>6</v>
      </c>
      <c r="DB2431">
        <v>6</v>
      </c>
      <c r="DC2431">
        <v>6</v>
      </c>
      <c r="DD2431">
        <v>6</v>
      </c>
      <c r="DE2431">
        <v>6</v>
      </c>
      <c r="DF2431">
        <v>6</v>
      </c>
      <c r="DG2431">
        <v>6</v>
      </c>
      <c r="DH2431">
        <v>6</v>
      </c>
      <c r="DI2431">
        <v>6</v>
      </c>
      <c r="DJ2431">
        <v>6</v>
      </c>
      <c r="DK2431">
        <v>6</v>
      </c>
      <c r="DL2431">
        <v>7</v>
      </c>
      <c r="DM2431">
        <v>7</v>
      </c>
      <c r="DN2431">
        <v>7</v>
      </c>
      <c r="DO2431">
        <v>7</v>
      </c>
      <c r="DP2431">
        <v>7</v>
      </c>
      <c r="DQ2431">
        <v>7</v>
      </c>
    </row>
    <row r="2432" spans="2:121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</row>
    <row r="2433" spans="2:121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  <c r="DI2433">
        <v>0</v>
      </c>
      <c r="DJ2433">
        <v>0</v>
      </c>
      <c r="DK2433">
        <v>0</v>
      </c>
      <c r="DL2433">
        <v>0</v>
      </c>
      <c r="DM2433">
        <v>0</v>
      </c>
      <c r="DN2433">
        <v>0</v>
      </c>
      <c r="DO2433">
        <v>0</v>
      </c>
      <c r="DP2433">
        <v>0</v>
      </c>
      <c r="DQ2433">
        <v>0</v>
      </c>
    </row>
    <row r="2434" spans="2:121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  <c r="CZ2434">
        <v>0</v>
      </c>
      <c r="DA2434">
        <v>0</v>
      </c>
      <c r="DB2434">
        <v>0</v>
      </c>
      <c r="DC2434">
        <v>0</v>
      </c>
      <c r="DD2434">
        <v>0</v>
      </c>
      <c r="DE2434">
        <v>0</v>
      </c>
      <c r="DF2434">
        <v>0</v>
      </c>
      <c r="DG2434">
        <v>0</v>
      </c>
      <c r="DH2434">
        <v>0</v>
      </c>
      <c r="DI2434">
        <v>0</v>
      </c>
      <c r="DJ2434">
        <v>0</v>
      </c>
      <c r="DK2434">
        <v>0</v>
      </c>
      <c r="DL2434">
        <v>0</v>
      </c>
      <c r="DM2434">
        <v>0</v>
      </c>
      <c r="DN2434">
        <v>0</v>
      </c>
      <c r="DO2434">
        <v>0</v>
      </c>
      <c r="DP2434">
        <v>0</v>
      </c>
      <c r="DQ2434">
        <v>0</v>
      </c>
    </row>
    <row r="2435" spans="2:121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</row>
    <row r="2436" spans="2:121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  <c r="DB2436">
        <v>0</v>
      </c>
      <c r="DC2436">
        <v>0</v>
      </c>
      <c r="DD2436">
        <v>0</v>
      </c>
      <c r="DE2436">
        <v>0</v>
      </c>
      <c r="DF2436">
        <v>0</v>
      </c>
      <c r="DG2436">
        <v>0</v>
      </c>
      <c r="DH2436">
        <v>0</v>
      </c>
      <c r="DI2436">
        <v>0</v>
      </c>
      <c r="DJ2436">
        <v>0</v>
      </c>
      <c r="DK2436">
        <v>1</v>
      </c>
      <c r="DL2436">
        <v>1</v>
      </c>
      <c r="DM2436">
        <v>1</v>
      </c>
      <c r="DN2436">
        <v>1</v>
      </c>
      <c r="DO2436">
        <v>1</v>
      </c>
      <c r="DP2436">
        <v>1</v>
      </c>
      <c r="DQ2436">
        <v>1</v>
      </c>
    </row>
    <row r="2437" spans="2:121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0</v>
      </c>
      <c r="CC2437">
        <v>0</v>
      </c>
      <c r="CD2437">
        <v>0</v>
      </c>
      <c r="CE2437">
        <v>0</v>
      </c>
      <c r="CF2437">
        <v>0</v>
      </c>
      <c r="CG2437">
        <v>0</v>
      </c>
      <c r="CH2437">
        <v>0</v>
      </c>
      <c r="CI2437">
        <v>0</v>
      </c>
      <c r="CJ2437">
        <v>0</v>
      </c>
      <c r="CK2437">
        <v>0</v>
      </c>
      <c r="CL2437">
        <v>0</v>
      </c>
      <c r="CM2437">
        <v>0</v>
      </c>
      <c r="CN2437">
        <v>0</v>
      </c>
      <c r="CO2437">
        <v>0</v>
      </c>
      <c r="CP2437">
        <v>0</v>
      </c>
      <c r="CQ2437">
        <v>0</v>
      </c>
      <c r="CR2437">
        <v>0</v>
      </c>
      <c r="CS2437">
        <v>0</v>
      </c>
      <c r="CT2437">
        <v>0</v>
      </c>
      <c r="CU2437">
        <v>0</v>
      </c>
      <c r="CV2437">
        <v>0</v>
      </c>
      <c r="CW2437">
        <v>0</v>
      </c>
      <c r="CX2437">
        <v>0</v>
      </c>
      <c r="CY2437">
        <v>0</v>
      </c>
      <c r="CZ2437">
        <v>0</v>
      </c>
      <c r="DA2437">
        <v>0</v>
      </c>
      <c r="DB2437">
        <v>0</v>
      </c>
      <c r="DC2437">
        <v>0</v>
      </c>
      <c r="DD2437">
        <v>0</v>
      </c>
      <c r="DE2437">
        <v>0</v>
      </c>
      <c r="DF2437">
        <v>0</v>
      </c>
      <c r="DG2437">
        <v>0</v>
      </c>
      <c r="DH2437">
        <v>0</v>
      </c>
      <c r="DI2437">
        <v>0</v>
      </c>
      <c r="DJ2437">
        <v>0</v>
      </c>
      <c r="DK2437">
        <v>0</v>
      </c>
      <c r="DL2437">
        <v>0</v>
      </c>
      <c r="DM2437">
        <v>0</v>
      </c>
      <c r="DN2437">
        <v>0</v>
      </c>
      <c r="DO2437">
        <v>0</v>
      </c>
      <c r="DP2437">
        <v>0</v>
      </c>
      <c r="DQ2437">
        <v>0</v>
      </c>
    </row>
    <row r="2438" spans="2:121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  <c r="DE2438">
        <v>0</v>
      </c>
      <c r="DF2438">
        <v>0</v>
      </c>
      <c r="DG2438">
        <v>0</v>
      </c>
      <c r="DH2438">
        <v>0</v>
      </c>
      <c r="DI2438">
        <v>0</v>
      </c>
      <c r="DJ2438">
        <v>0</v>
      </c>
      <c r="DK2438">
        <v>0</v>
      </c>
      <c r="DL2438">
        <v>0</v>
      </c>
      <c r="DM2438">
        <v>0</v>
      </c>
      <c r="DN2438">
        <v>0</v>
      </c>
      <c r="DO2438">
        <v>0</v>
      </c>
      <c r="DP2438">
        <v>0</v>
      </c>
      <c r="DQ2438">
        <v>0</v>
      </c>
    </row>
    <row r="2439" spans="2:121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1</v>
      </c>
      <c r="BX2439">
        <v>1</v>
      </c>
      <c r="BY2439">
        <v>1</v>
      </c>
      <c r="BZ2439">
        <v>1</v>
      </c>
      <c r="CA2439">
        <v>1</v>
      </c>
      <c r="CB2439">
        <v>1</v>
      </c>
      <c r="CC2439">
        <v>2</v>
      </c>
      <c r="CD2439">
        <v>3</v>
      </c>
      <c r="CE2439">
        <v>3</v>
      </c>
      <c r="CF2439">
        <v>3</v>
      </c>
      <c r="CG2439">
        <v>3</v>
      </c>
      <c r="CH2439">
        <v>3</v>
      </c>
      <c r="CI2439">
        <v>4</v>
      </c>
      <c r="CJ2439">
        <v>4</v>
      </c>
      <c r="CK2439">
        <v>4</v>
      </c>
      <c r="CL2439">
        <v>4</v>
      </c>
      <c r="CM2439">
        <v>4</v>
      </c>
      <c r="CN2439">
        <v>4</v>
      </c>
      <c r="CO2439">
        <v>4</v>
      </c>
      <c r="CP2439">
        <v>4</v>
      </c>
      <c r="CQ2439">
        <v>6</v>
      </c>
      <c r="CR2439">
        <v>6</v>
      </c>
      <c r="CS2439">
        <v>6</v>
      </c>
      <c r="CT2439">
        <v>6</v>
      </c>
      <c r="CU2439">
        <v>6</v>
      </c>
      <c r="CV2439">
        <v>6</v>
      </c>
      <c r="CW2439">
        <v>6</v>
      </c>
      <c r="CX2439">
        <v>6</v>
      </c>
      <c r="CY2439">
        <v>7</v>
      </c>
      <c r="CZ2439">
        <v>7</v>
      </c>
      <c r="DA2439">
        <v>7</v>
      </c>
      <c r="DB2439">
        <v>7</v>
      </c>
      <c r="DC2439">
        <v>7</v>
      </c>
      <c r="DD2439">
        <v>7</v>
      </c>
      <c r="DE2439">
        <v>7</v>
      </c>
      <c r="DF2439">
        <v>7</v>
      </c>
      <c r="DG2439">
        <v>7</v>
      </c>
      <c r="DH2439">
        <v>7</v>
      </c>
      <c r="DI2439">
        <v>7</v>
      </c>
      <c r="DJ2439">
        <v>7</v>
      </c>
      <c r="DK2439">
        <v>7</v>
      </c>
      <c r="DL2439">
        <v>7</v>
      </c>
      <c r="DM2439">
        <v>7</v>
      </c>
      <c r="DN2439">
        <v>7</v>
      </c>
      <c r="DO2439">
        <v>7</v>
      </c>
      <c r="DP2439">
        <v>7</v>
      </c>
      <c r="DQ2439">
        <v>7</v>
      </c>
    </row>
    <row r="2440" spans="2:121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0</v>
      </c>
      <c r="CA2440">
        <v>0</v>
      </c>
      <c r="CB2440">
        <v>0</v>
      </c>
      <c r="CC2440">
        <v>0</v>
      </c>
      <c r="CD2440">
        <v>0</v>
      </c>
      <c r="CE2440">
        <v>0</v>
      </c>
      <c r="CF2440">
        <v>0</v>
      </c>
      <c r="CG2440">
        <v>0</v>
      </c>
      <c r="CH2440">
        <v>0</v>
      </c>
      <c r="CI2440">
        <v>0</v>
      </c>
      <c r="CJ2440">
        <v>0</v>
      </c>
      <c r="CK2440">
        <v>0</v>
      </c>
      <c r="CL2440">
        <v>0</v>
      </c>
      <c r="CM2440">
        <v>0</v>
      </c>
      <c r="CN2440">
        <v>0</v>
      </c>
      <c r="CO2440">
        <v>0</v>
      </c>
      <c r="CP2440">
        <v>0</v>
      </c>
      <c r="CQ2440">
        <v>0</v>
      </c>
      <c r="CR2440">
        <v>0</v>
      </c>
      <c r="CS2440">
        <v>0</v>
      </c>
      <c r="CT2440">
        <v>0</v>
      </c>
      <c r="CU2440">
        <v>0</v>
      </c>
      <c r="CV2440">
        <v>0</v>
      </c>
      <c r="CW2440">
        <v>0</v>
      </c>
      <c r="CX2440">
        <v>0</v>
      </c>
      <c r="CY2440">
        <v>0</v>
      </c>
      <c r="CZ2440">
        <v>0</v>
      </c>
      <c r="DA2440">
        <v>0</v>
      </c>
      <c r="DB2440">
        <v>0</v>
      </c>
      <c r="DC2440">
        <v>0</v>
      </c>
      <c r="DD2440">
        <v>0</v>
      </c>
      <c r="DE2440">
        <v>0</v>
      </c>
      <c r="DF2440">
        <v>0</v>
      </c>
      <c r="DG2440">
        <v>0</v>
      </c>
      <c r="DH2440">
        <v>0</v>
      </c>
      <c r="DI2440">
        <v>0</v>
      </c>
      <c r="DJ2440">
        <v>0</v>
      </c>
      <c r="DK2440">
        <v>0</v>
      </c>
      <c r="DL2440">
        <v>0</v>
      </c>
      <c r="DM2440">
        <v>0</v>
      </c>
      <c r="DN2440">
        <v>0</v>
      </c>
      <c r="DO2440">
        <v>0</v>
      </c>
      <c r="DP2440">
        <v>0</v>
      </c>
      <c r="DQ2440">
        <v>0</v>
      </c>
    </row>
    <row r="2441" spans="2:121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0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0</v>
      </c>
      <c r="CL2441">
        <v>0</v>
      </c>
      <c r="CM2441">
        <v>0</v>
      </c>
      <c r="CN2441">
        <v>0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0</v>
      </c>
      <c r="CV2441">
        <v>0</v>
      </c>
      <c r="CW2441">
        <v>0</v>
      </c>
      <c r="CX2441">
        <v>0</v>
      </c>
      <c r="CY2441">
        <v>0</v>
      </c>
      <c r="CZ2441">
        <v>0</v>
      </c>
      <c r="DA2441">
        <v>0</v>
      </c>
      <c r="DB2441">
        <v>0</v>
      </c>
      <c r="DC2441">
        <v>0</v>
      </c>
      <c r="DD2441">
        <v>0</v>
      </c>
      <c r="DE2441">
        <v>0</v>
      </c>
      <c r="DF2441">
        <v>0</v>
      </c>
      <c r="DG2441">
        <v>0</v>
      </c>
      <c r="DH2441">
        <v>0</v>
      </c>
      <c r="DI2441">
        <v>0</v>
      </c>
      <c r="DJ2441">
        <v>0</v>
      </c>
      <c r="DK2441">
        <v>0</v>
      </c>
      <c r="DL2441">
        <v>0</v>
      </c>
      <c r="DM2441">
        <v>0</v>
      </c>
      <c r="DN2441">
        <v>0</v>
      </c>
      <c r="DO2441">
        <v>0</v>
      </c>
      <c r="DP2441">
        <v>0</v>
      </c>
      <c r="DQ2441">
        <v>0</v>
      </c>
    </row>
    <row r="2442" spans="2:121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1</v>
      </c>
      <c r="CA2442">
        <v>1</v>
      </c>
      <c r="CB2442">
        <v>1</v>
      </c>
      <c r="CC2442">
        <v>1</v>
      </c>
      <c r="CD2442">
        <v>1</v>
      </c>
      <c r="CE2442">
        <v>1</v>
      </c>
      <c r="CF2442">
        <v>1</v>
      </c>
      <c r="CG2442">
        <v>1</v>
      </c>
      <c r="CH2442">
        <v>1</v>
      </c>
      <c r="CI2442">
        <v>1</v>
      </c>
      <c r="CJ2442">
        <v>1</v>
      </c>
      <c r="CK2442">
        <v>1</v>
      </c>
      <c r="CL2442">
        <v>1</v>
      </c>
      <c r="CM2442">
        <v>1</v>
      </c>
      <c r="CN2442">
        <v>1</v>
      </c>
      <c r="CO2442">
        <v>1</v>
      </c>
      <c r="CP2442">
        <v>1</v>
      </c>
      <c r="CQ2442">
        <v>1</v>
      </c>
      <c r="CR2442">
        <v>1</v>
      </c>
      <c r="CS2442">
        <v>1</v>
      </c>
      <c r="CT2442">
        <v>1</v>
      </c>
      <c r="CU2442">
        <v>1</v>
      </c>
      <c r="CV2442">
        <v>1</v>
      </c>
      <c r="CW2442">
        <v>1</v>
      </c>
      <c r="CX2442">
        <v>1</v>
      </c>
      <c r="CY2442">
        <v>1</v>
      </c>
      <c r="CZ2442">
        <v>1</v>
      </c>
      <c r="DA2442">
        <v>1</v>
      </c>
      <c r="DB2442">
        <v>1</v>
      </c>
      <c r="DC2442">
        <v>1</v>
      </c>
      <c r="DD2442">
        <v>1</v>
      </c>
      <c r="DE2442">
        <v>1</v>
      </c>
      <c r="DF2442">
        <v>1</v>
      </c>
      <c r="DG2442">
        <v>1</v>
      </c>
      <c r="DH2442">
        <v>1</v>
      </c>
      <c r="DI2442">
        <v>1</v>
      </c>
      <c r="DJ2442">
        <v>1</v>
      </c>
      <c r="DK2442">
        <v>1</v>
      </c>
      <c r="DL2442">
        <v>1</v>
      </c>
      <c r="DM2442">
        <v>1</v>
      </c>
      <c r="DN2442">
        <v>1</v>
      </c>
      <c r="DO2442">
        <v>1</v>
      </c>
      <c r="DP2442">
        <v>1</v>
      </c>
      <c r="DQ2442">
        <v>1</v>
      </c>
    </row>
    <row r="2443" spans="2:121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0</v>
      </c>
      <c r="CZ2443">
        <v>0</v>
      </c>
      <c r="DA2443">
        <v>0</v>
      </c>
      <c r="DB2443">
        <v>0</v>
      </c>
      <c r="DC2443">
        <v>0</v>
      </c>
      <c r="DD2443">
        <v>0</v>
      </c>
      <c r="DE2443">
        <v>0</v>
      </c>
      <c r="DF2443">
        <v>0</v>
      </c>
      <c r="DG2443">
        <v>0</v>
      </c>
      <c r="DH2443">
        <v>1</v>
      </c>
      <c r="DI2443">
        <v>1</v>
      </c>
      <c r="DJ2443">
        <v>1</v>
      </c>
      <c r="DK2443">
        <v>1</v>
      </c>
      <c r="DL2443">
        <v>1</v>
      </c>
      <c r="DM2443">
        <v>1</v>
      </c>
      <c r="DN2443">
        <v>1</v>
      </c>
      <c r="DO2443">
        <v>1</v>
      </c>
      <c r="DP2443">
        <v>1</v>
      </c>
      <c r="DQ2443">
        <v>1</v>
      </c>
    </row>
    <row r="2444" spans="2:121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0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0</v>
      </c>
      <c r="CK2444">
        <v>0</v>
      </c>
      <c r="CL2444">
        <v>0</v>
      </c>
      <c r="CM2444">
        <v>0</v>
      </c>
      <c r="CN2444">
        <v>0</v>
      </c>
      <c r="CO2444">
        <v>0</v>
      </c>
      <c r="CP2444">
        <v>0</v>
      </c>
      <c r="CQ2444">
        <v>0</v>
      </c>
      <c r="CR2444">
        <v>0</v>
      </c>
      <c r="CS2444">
        <v>0</v>
      </c>
      <c r="CT2444">
        <v>0</v>
      </c>
      <c r="CU2444">
        <v>0</v>
      </c>
      <c r="CV2444">
        <v>0</v>
      </c>
      <c r="CW2444">
        <v>0</v>
      </c>
      <c r="CX2444">
        <v>0</v>
      </c>
      <c r="CY2444">
        <v>0</v>
      </c>
      <c r="CZ2444">
        <v>0</v>
      </c>
      <c r="DA2444">
        <v>0</v>
      </c>
      <c r="DB2444">
        <v>1</v>
      </c>
      <c r="DC2444">
        <v>1</v>
      </c>
      <c r="DD2444">
        <v>1</v>
      </c>
      <c r="DE2444">
        <v>2</v>
      </c>
      <c r="DF2444">
        <v>2</v>
      </c>
      <c r="DG2444">
        <v>2</v>
      </c>
      <c r="DH2444">
        <v>2</v>
      </c>
      <c r="DI2444">
        <v>2</v>
      </c>
      <c r="DJ2444">
        <v>2</v>
      </c>
      <c r="DK2444">
        <v>2</v>
      </c>
      <c r="DL2444">
        <v>2</v>
      </c>
      <c r="DM2444">
        <v>2</v>
      </c>
      <c r="DN2444">
        <v>2</v>
      </c>
      <c r="DO2444">
        <v>2</v>
      </c>
      <c r="DP2444">
        <v>2</v>
      </c>
      <c r="DQ2444">
        <v>2</v>
      </c>
    </row>
    <row r="2445" spans="2:121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1</v>
      </c>
      <c r="CZ2445">
        <v>1</v>
      </c>
      <c r="DA2445">
        <v>1</v>
      </c>
      <c r="DB2445">
        <v>1</v>
      </c>
      <c r="DC2445">
        <v>1</v>
      </c>
      <c r="DD2445">
        <v>1</v>
      </c>
      <c r="DE2445">
        <v>1</v>
      </c>
      <c r="DF2445">
        <v>1</v>
      </c>
      <c r="DG2445">
        <v>1</v>
      </c>
      <c r="DH2445">
        <v>1</v>
      </c>
      <c r="DI2445">
        <v>1</v>
      </c>
      <c r="DJ2445">
        <v>1</v>
      </c>
      <c r="DK2445">
        <v>1</v>
      </c>
      <c r="DL2445">
        <v>1</v>
      </c>
      <c r="DM2445">
        <v>1</v>
      </c>
      <c r="DN2445">
        <v>1</v>
      </c>
      <c r="DO2445">
        <v>1</v>
      </c>
      <c r="DP2445">
        <v>1</v>
      </c>
      <c r="DQ2445">
        <v>1</v>
      </c>
    </row>
    <row r="2446" spans="2:121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0</v>
      </c>
      <c r="CY2446">
        <v>0</v>
      </c>
      <c r="CZ2446">
        <v>0</v>
      </c>
      <c r="DA2446">
        <v>0</v>
      </c>
      <c r="DB2446">
        <v>0</v>
      </c>
      <c r="DC2446">
        <v>0</v>
      </c>
      <c r="DD2446">
        <v>0</v>
      </c>
      <c r="DE2446">
        <v>0</v>
      </c>
      <c r="DF2446">
        <v>0</v>
      </c>
      <c r="DG2446">
        <v>0</v>
      </c>
      <c r="DH2446">
        <v>0</v>
      </c>
      <c r="DI2446">
        <v>0</v>
      </c>
      <c r="DJ2446">
        <v>0</v>
      </c>
      <c r="DK2446">
        <v>0</v>
      </c>
      <c r="DL2446">
        <v>0</v>
      </c>
      <c r="DM2446">
        <v>0</v>
      </c>
      <c r="DN2446">
        <v>0</v>
      </c>
      <c r="DO2446">
        <v>0</v>
      </c>
      <c r="DP2446">
        <v>0</v>
      </c>
      <c r="DQ2446">
        <v>0</v>
      </c>
    </row>
    <row r="2447" spans="2:121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0</v>
      </c>
      <c r="CU2447">
        <v>0</v>
      </c>
      <c r="CV2447">
        <v>0</v>
      </c>
      <c r="CW2447">
        <v>0</v>
      </c>
      <c r="CX2447">
        <v>0</v>
      </c>
      <c r="CY2447">
        <v>0</v>
      </c>
      <c r="CZ2447">
        <v>2</v>
      </c>
      <c r="DA2447">
        <v>2</v>
      </c>
      <c r="DB2447">
        <v>2</v>
      </c>
      <c r="DC2447">
        <v>2</v>
      </c>
      <c r="DD2447">
        <v>2</v>
      </c>
      <c r="DE2447">
        <v>2</v>
      </c>
      <c r="DF2447">
        <v>2</v>
      </c>
      <c r="DG2447">
        <v>2</v>
      </c>
      <c r="DH2447">
        <v>2</v>
      </c>
      <c r="DI2447">
        <v>2</v>
      </c>
      <c r="DJ2447">
        <v>2</v>
      </c>
      <c r="DK2447">
        <v>2</v>
      </c>
      <c r="DL2447">
        <v>2</v>
      </c>
      <c r="DM2447">
        <v>2</v>
      </c>
      <c r="DN2447">
        <v>2</v>
      </c>
      <c r="DO2447">
        <v>2</v>
      </c>
      <c r="DP2447">
        <v>2</v>
      </c>
      <c r="DQ2447">
        <v>2</v>
      </c>
    </row>
    <row r="2448" spans="2:121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0</v>
      </c>
      <c r="CK2448">
        <v>0</v>
      </c>
      <c r="CL2448">
        <v>0</v>
      </c>
      <c r="CM2448">
        <v>0</v>
      </c>
      <c r="CN2448">
        <v>0</v>
      </c>
      <c r="CO2448">
        <v>0</v>
      </c>
      <c r="CP2448">
        <v>0</v>
      </c>
      <c r="CQ2448">
        <v>0</v>
      </c>
      <c r="CR2448">
        <v>0</v>
      </c>
      <c r="CS2448">
        <v>0</v>
      </c>
      <c r="CT2448">
        <v>0</v>
      </c>
      <c r="CU2448">
        <v>0</v>
      </c>
      <c r="CV2448">
        <v>0</v>
      </c>
      <c r="CW2448">
        <v>0</v>
      </c>
      <c r="CX2448">
        <v>0</v>
      </c>
      <c r="CY2448">
        <v>0</v>
      </c>
      <c r="CZ2448">
        <v>0</v>
      </c>
      <c r="DA2448">
        <v>0</v>
      </c>
      <c r="DB2448">
        <v>0</v>
      </c>
      <c r="DC2448">
        <v>0</v>
      </c>
      <c r="DD2448">
        <v>0</v>
      </c>
      <c r="DE2448">
        <v>0</v>
      </c>
      <c r="DF2448">
        <v>0</v>
      </c>
      <c r="DG2448">
        <v>0</v>
      </c>
      <c r="DH2448">
        <v>0</v>
      </c>
      <c r="DI2448">
        <v>0</v>
      </c>
      <c r="DJ2448">
        <v>0</v>
      </c>
      <c r="DK2448">
        <v>0</v>
      </c>
      <c r="DL2448">
        <v>0</v>
      </c>
      <c r="DM2448">
        <v>0</v>
      </c>
      <c r="DN2448">
        <v>0</v>
      </c>
      <c r="DO2448">
        <v>0</v>
      </c>
      <c r="DP2448">
        <v>0</v>
      </c>
      <c r="DQ2448">
        <v>0</v>
      </c>
    </row>
    <row r="2449" spans="2:121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0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0</v>
      </c>
      <c r="CU2449">
        <v>0</v>
      </c>
      <c r="CV2449">
        <v>0</v>
      </c>
      <c r="CW2449">
        <v>0</v>
      </c>
      <c r="CX2449">
        <v>0</v>
      </c>
      <c r="CY2449">
        <v>0</v>
      </c>
      <c r="CZ2449">
        <v>0</v>
      </c>
      <c r="DA2449">
        <v>0</v>
      </c>
      <c r="DB2449">
        <v>0</v>
      </c>
      <c r="DC2449">
        <v>0</v>
      </c>
      <c r="DD2449">
        <v>0</v>
      </c>
      <c r="DE2449">
        <v>0</v>
      </c>
      <c r="DF2449">
        <v>0</v>
      </c>
      <c r="DG2449">
        <v>0</v>
      </c>
      <c r="DH2449">
        <v>0</v>
      </c>
      <c r="DI2449">
        <v>0</v>
      </c>
      <c r="DJ2449">
        <v>0</v>
      </c>
      <c r="DK2449">
        <v>0</v>
      </c>
      <c r="DL2449">
        <v>0</v>
      </c>
      <c r="DM2449">
        <v>0</v>
      </c>
      <c r="DN2449">
        <v>0</v>
      </c>
      <c r="DO2449">
        <v>0</v>
      </c>
      <c r="DP2449">
        <v>0</v>
      </c>
      <c r="DQ2449">
        <v>0</v>
      </c>
    </row>
    <row r="2450" spans="2:121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0</v>
      </c>
      <c r="BZ2450">
        <v>0</v>
      </c>
      <c r="CA2450">
        <v>0</v>
      </c>
      <c r="CB2450">
        <v>0</v>
      </c>
      <c r="CC2450">
        <v>0</v>
      </c>
      <c r="CD2450">
        <v>0</v>
      </c>
      <c r="CE2450">
        <v>0</v>
      </c>
      <c r="CF2450">
        <v>0</v>
      </c>
      <c r="CG2450">
        <v>0</v>
      </c>
      <c r="CH2450">
        <v>0</v>
      </c>
      <c r="CI2450">
        <v>0</v>
      </c>
      <c r="CJ2450">
        <v>1</v>
      </c>
      <c r="CK2450">
        <v>1</v>
      </c>
      <c r="CL2450">
        <v>1</v>
      </c>
      <c r="CM2450">
        <v>1</v>
      </c>
      <c r="CN2450">
        <v>1</v>
      </c>
      <c r="CO2450">
        <v>1</v>
      </c>
      <c r="CP2450">
        <v>1</v>
      </c>
      <c r="CQ2450">
        <v>1</v>
      </c>
      <c r="CR2450">
        <v>1</v>
      </c>
      <c r="CS2450">
        <v>1</v>
      </c>
      <c r="CT2450">
        <v>1</v>
      </c>
      <c r="CU2450">
        <v>1</v>
      </c>
      <c r="CV2450">
        <v>1</v>
      </c>
      <c r="CW2450">
        <v>1</v>
      </c>
      <c r="CX2450">
        <v>1</v>
      </c>
      <c r="CY2450">
        <v>1</v>
      </c>
      <c r="CZ2450">
        <v>1</v>
      </c>
      <c r="DA2450">
        <v>1</v>
      </c>
      <c r="DB2450">
        <v>1</v>
      </c>
      <c r="DC2450">
        <v>1</v>
      </c>
      <c r="DD2450">
        <v>1</v>
      </c>
      <c r="DE2450">
        <v>1</v>
      </c>
      <c r="DF2450">
        <v>1</v>
      </c>
      <c r="DG2450">
        <v>1</v>
      </c>
      <c r="DH2450">
        <v>1</v>
      </c>
      <c r="DI2450">
        <v>1</v>
      </c>
      <c r="DJ2450">
        <v>1</v>
      </c>
      <c r="DK2450">
        <v>1</v>
      </c>
      <c r="DL2450">
        <v>1</v>
      </c>
      <c r="DM2450">
        <v>1</v>
      </c>
      <c r="DN2450">
        <v>1</v>
      </c>
      <c r="DO2450">
        <v>1</v>
      </c>
      <c r="DP2450">
        <v>1</v>
      </c>
      <c r="DQ2450">
        <v>1</v>
      </c>
    </row>
    <row r="2451" spans="2:121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0</v>
      </c>
      <c r="CX2451">
        <v>0</v>
      </c>
      <c r="CY2451">
        <v>0</v>
      </c>
      <c r="CZ2451">
        <v>0</v>
      </c>
      <c r="DA2451">
        <v>0</v>
      </c>
      <c r="DB2451">
        <v>0</v>
      </c>
      <c r="DC2451">
        <v>0</v>
      </c>
      <c r="DD2451">
        <v>0</v>
      </c>
      <c r="DE2451">
        <v>0</v>
      </c>
      <c r="DF2451">
        <v>0</v>
      </c>
      <c r="DG2451">
        <v>0</v>
      </c>
      <c r="DH2451">
        <v>0</v>
      </c>
      <c r="DI2451">
        <v>0</v>
      </c>
      <c r="DJ2451">
        <v>0</v>
      </c>
      <c r="DK2451">
        <v>0</v>
      </c>
      <c r="DL2451">
        <v>0</v>
      </c>
      <c r="DM2451">
        <v>0</v>
      </c>
      <c r="DN2451">
        <v>0</v>
      </c>
      <c r="DO2451">
        <v>0</v>
      </c>
      <c r="DP2451">
        <v>0</v>
      </c>
      <c r="DQ2451">
        <v>0</v>
      </c>
    </row>
    <row r="2452" spans="2:121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0</v>
      </c>
      <c r="BW2452">
        <v>1</v>
      </c>
      <c r="BX2452">
        <v>1</v>
      </c>
      <c r="BY2452">
        <v>1</v>
      </c>
      <c r="BZ2452">
        <v>1</v>
      </c>
      <c r="CA2452">
        <v>1</v>
      </c>
      <c r="CB2452">
        <v>1</v>
      </c>
      <c r="CC2452">
        <v>2</v>
      </c>
      <c r="CD2452">
        <v>2</v>
      </c>
      <c r="CE2452">
        <v>2</v>
      </c>
      <c r="CF2452">
        <v>2</v>
      </c>
      <c r="CG2452">
        <v>2</v>
      </c>
      <c r="CH2452">
        <v>2</v>
      </c>
      <c r="CI2452">
        <v>2</v>
      </c>
      <c r="CJ2452">
        <v>3</v>
      </c>
      <c r="CK2452">
        <v>3</v>
      </c>
      <c r="CL2452">
        <v>3</v>
      </c>
      <c r="CM2452">
        <v>3</v>
      </c>
      <c r="CN2452">
        <v>3</v>
      </c>
      <c r="CO2452">
        <v>3</v>
      </c>
      <c r="CP2452">
        <v>3</v>
      </c>
      <c r="CQ2452">
        <v>3</v>
      </c>
      <c r="CR2452">
        <v>3</v>
      </c>
      <c r="CS2452">
        <v>3</v>
      </c>
      <c r="CT2452">
        <v>3</v>
      </c>
      <c r="CU2452">
        <v>3</v>
      </c>
      <c r="CV2452">
        <v>3</v>
      </c>
      <c r="CW2452">
        <v>3</v>
      </c>
      <c r="CX2452">
        <v>3</v>
      </c>
      <c r="CY2452">
        <v>3</v>
      </c>
      <c r="CZ2452">
        <v>4</v>
      </c>
      <c r="DA2452">
        <v>4</v>
      </c>
      <c r="DB2452">
        <v>4</v>
      </c>
      <c r="DC2452">
        <v>4</v>
      </c>
      <c r="DD2452">
        <v>4</v>
      </c>
      <c r="DE2452">
        <v>4</v>
      </c>
      <c r="DF2452">
        <v>4</v>
      </c>
      <c r="DG2452">
        <v>4</v>
      </c>
      <c r="DH2452">
        <v>4</v>
      </c>
      <c r="DI2452">
        <v>4</v>
      </c>
      <c r="DJ2452">
        <v>4</v>
      </c>
      <c r="DK2452">
        <v>4</v>
      </c>
      <c r="DL2452">
        <v>4</v>
      </c>
      <c r="DM2452">
        <v>4</v>
      </c>
      <c r="DN2452">
        <v>4</v>
      </c>
      <c r="DO2452">
        <v>4</v>
      </c>
      <c r="DP2452">
        <v>4</v>
      </c>
      <c r="DQ2452">
        <v>4</v>
      </c>
    </row>
    <row r="2453" spans="2:121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  <c r="DB2453">
        <v>0</v>
      </c>
      <c r="DC2453">
        <v>0</v>
      </c>
      <c r="DD2453">
        <v>0</v>
      </c>
      <c r="DE2453">
        <v>0</v>
      </c>
      <c r="DF2453">
        <v>0</v>
      </c>
      <c r="DG2453">
        <v>0</v>
      </c>
      <c r="DH2453">
        <v>0</v>
      </c>
      <c r="DI2453">
        <v>0</v>
      </c>
      <c r="DJ2453">
        <v>0</v>
      </c>
      <c r="DK2453">
        <v>0</v>
      </c>
      <c r="DL2453">
        <v>0</v>
      </c>
      <c r="DM2453">
        <v>0</v>
      </c>
      <c r="DN2453">
        <v>0</v>
      </c>
      <c r="DO2453">
        <v>0</v>
      </c>
      <c r="DP2453">
        <v>0</v>
      </c>
      <c r="DQ2453">
        <v>0</v>
      </c>
    </row>
    <row r="2454" spans="2:121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1</v>
      </c>
      <c r="BW2454">
        <v>1</v>
      </c>
      <c r="BX2454">
        <v>2</v>
      </c>
      <c r="BY2454">
        <v>2</v>
      </c>
      <c r="BZ2454">
        <v>2</v>
      </c>
      <c r="CA2454">
        <v>2</v>
      </c>
      <c r="CB2454">
        <v>2</v>
      </c>
      <c r="CC2454">
        <v>2</v>
      </c>
      <c r="CD2454">
        <v>2</v>
      </c>
      <c r="CE2454">
        <v>2</v>
      </c>
      <c r="CF2454">
        <v>2</v>
      </c>
      <c r="CG2454">
        <v>2</v>
      </c>
      <c r="CH2454">
        <v>2</v>
      </c>
      <c r="CI2454">
        <v>2</v>
      </c>
      <c r="CJ2454">
        <v>2</v>
      </c>
      <c r="CK2454">
        <v>2</v>
      </c>
      <c r="CL2454">
        <v>3</v>
      </c>
      <c r="CM2454">
        <v>3</v>
      </c>
      <c r="CN2454">
        <v>3</v>
      </c>
      <c r="CO2454">
        <v>3</v>
      </c>
      <c r="CP2454">
        <v>3</v>
      </c>
      <c r="CQ2454">
        <v>3</v>
      </c>
      <c r="CR2454">
        <v>3</v>
      </c>
      <c r="CS2454">
        <v>4</v>
      </c>
      <c r="CT2454">
        <v>4</v>
      </c>
      <c r="CU2454">
        <v>4</v>
      </c>
      <c r="CV2454">
        <v>4</v>
      </c>
      <c r="CW2454">
        <v>4</v>
      </c>
      <c r="CX2454">
        <v>4</v>
      </c>
      <c r="CY2454">
        <v>5</v>
      </c>
      <c r="CZ2454">
        <v>5</v>
      </c>
      <c r="DA2454">
        <v>5</v>
      </c>
      <c r="DB2454">
        <v>6</v>
      </c>
      <c r="DC2454">
        <v>6</v>
      </c>
      <c r="DD2454">
        <v>6</v>
      </c>
      <c r="DE2454">
        <v>6</v>
      </c>
      <c r="DF2454">
        <v>6</v>
      </c>
      <c r="DG2454">
        <v>6</v>
      </c>
      <c r="DH2454">
        <v>6</v>
      </c>
      <c r="DI2454">
        <v>6</v>
      </c>
      <c r="DJ2454">
        <v>6</v>
      </c>
      <c r="DK2454">
        <v>6</v>
      </c>
      <c r="DL2454">
        <v>6</v>
      </c>
      <c r="DM2454">
        <v>6</v>
      </c>
      <c r="DN2454">
        <v>6</v>
      </c>
      <c r="DO2454">
        <v>6</v>
      </c>
      <c r="DP2454">
        <v>6</v>
      </c>
      <c r="DQ2454">
        <v>6</v>
      </c>
    </row>
    <row r="2455" spans="2:121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  <c r="DB2455">
        <v>0</v>
      </c>
      <c r="DC2455">
        <v>0</v>
      </c>
      <c r="DD2455">
        <v>0</v>
      </c>
      <c r="DE2455">
        <v>0</v>
      </c>
      <c r="DF2455">
        <v>0</v>
      </c>
      <c r="DG2455">
        <v>0</v>
      </c>
      <c r="DH2455">
        <v>0</v>
      </c>
      <c r="DI2455">
        <v>0</v>
      </c>
      <c r="DJ2455">
        <v>0</v>
      </c>
      <c r="DK2455">
        <v>0</v>
      </c>
      <c r="DL2455">
        <v>0</v>
      </c>
      <c r="DM2455">
        <v>0</v>
      </c>
      <c r="DN2455">
        <v>0</v>
      </c>
      <c r="DO2455">
        <v>0</v>
      </c>
      <c r="DP2455">
        <v>0</v>
      </c>
      <c r="DQ2455">
        <v>0</v>
      </c>
    </row>
    <row r="2456" spans="2:121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0</v>
      </c>
      <c r="BT2456">
        <v>0</v>
      </c>
      <c r="BU2456">
        <v>0</v>
      </c>
      <c r="BV2456">
        <v>0</v>
      </c>
      <c r="BW2456">
        <v>0</v>
      </c>
      <c r="BX2456">
        <v>0</v>
      </c>
      <c r="BY2456">
        <v>0</v>
      </c>
      <c r="BZ2456">
        <v>0</v>
      </c>
      <c r="CA2456">
        <v>0</v>
      </c>
      <c r="CB2456">
        <v>0</v>
      </c>
      <c r="CC2456">
        <v>0</v>
      </c>
      <c r="CD2456">
        <v>0</v>
      </c>
      <c r="CE2456">
        <v>0</v>
      </c>
      <c r="CF2456">
        <v>0</v>
      </c>
      <c r="CG2456">
        <v>0</v>
      </c>
      <c r="CH2456">
        <v>0</v>
      </c>
      <c r="CI2456">
        <v>0</v>
      </c>
      <c r="CJ2456">
        <v>0</v>
      </c>
      <c r="CK2456">
        <v>0</v>
      </c>
      <c r="CL2456">
        <v>0</v>
      </c>
      <c r="CM2456">
        <v>0</v>
      </c>
      <c r="CN2456">
        <v>0</v>
      </c>
      <c r="CO2456">
        <v>0</v>
      </c>
      <c r="CP2456">
        <v>0</v>
      </c>
      <c r="CQ2456">
        <v>0</v>
      </c>
      <c r="CR2456">
        <v>0</v>
      </c>
      <c r="CS2456">
        <v>0</v>
      </c>
      <c r="CT2456">
        <v>0</v>
      </c>
      <c r="CU2456">
        <v>0</v>
      </c>
      <c r="CV2456">
        <v>0</v>
      </c>
      <c r="CW2456">
        <v>0</v>
      </c>
      <c r="CX2456">
        <v>0</v>
      </c>
      <c r="CY2456">
        <v>0</v>
      </c>
      <c r="CZ2456">
        <v>0</v>
      </c>
      <c r="DA2456">
        <v>0</v>
      </c>
      <c r="DB2456">
        <v>0</v>
      </c>
      <c r="DC2456">
        <v>0</v>
      </c>
      <c r="DD2456">
        <v>0</v>
      </c>
      <c r="DE2456">
        <v>0</v>
      </c>
      <c r="DF2456">
        <v>0</v>
      </c>
      <c r="DG2456">
        <v>0</v>
      </c>
      <c r="DH2456">
        <v>0</v>
      </c>
      <c r="DI2456">
        <v>0</v>
      </c>
      <c r="DJ2456">
        <v>0</v>
      </c>
      <c r="DK2456">
        <v>0</v>
      </c>
      <c r="DL2456">
        <v>0</v>
      </c>
      <c r="DM2456">
        <v>0</v>
      </c>
      <c r="DN2456">
        <v>0</v>
      </c>
      <c r="DO2456">
        <v>0</v>
      </c>
      <c r="DP2456">
        <v>0</v>
      </c>
      <c r="DQ2456">
        <v>0</v>
      </c>
    </row>
    <row r="2457" spans="2:121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0</v>
      </c>
      <c r="CU2457">
        <v>0</v>
      </c>
      <c r="CV2457">
        <v>0</v>
      </c>
      <c r="CW2457">
        <v>0</v>
      </c>
      <c r="CX2457">
        <v>0</v>
      </c>
      <c r="CY2457">
        <v>0</v>
      </c>
      <c r="CZ2457">
        <v>0</v>
      </c>
      <c r="DA2457">
        <v>0</v>
      </c>
      <c r="DB2457">
        <v>0</v>
      </c>
      <c r="DC2457">
        <v>0</v>
      </c>
      <c r="DD2457">
        <v>0</v>
      </c>
      <c r="DE2457">
        <v>0</v>
      </c>
      <c r="DF2457">
        <v>0</v>
      </c>
      <c r="DG2457">
        <v>0</v>
      </c>
      <c r="DH2457">
        <v>0</v>
      </c>
      <c r="DI2457">
        <v>0</v>
      </c>
      <c r="DJ2457">
        <v>0</v>
      </c>
      <c r="DK2457">
        <v>0</v>
      </c>
      <c r="DL2457">
        <v>0</v>
      </c>
      <c r="DM2457">
        <v>0</v>
      </c>
      <c r="DN2457">
        <v>0</v>
      </c>
      <c r="DO2457">
        <v>0</v>
      </c>
      <c r="DP2457">
        <v>0</v>
      </c>
      <c r="DQ2457">
        <v>0</v>
      </c>
    </row>
    <row r="2458" spans="2:121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2</v>
      </c>
      <c r="BQ2458">
        <v>2</v>
      </c>
      <c r="BR2458">
        <v>2</v>
      </c>
      <c r="BS2458">
        <v>3</v>
      </c>
      <c r="BT2458">
        <v>4</v>
      </c>
      <c r="BU2458">
        <v>4</v>
      </c>
      <c r="BV2458">
        <v>7</v>
      </c>
      <c r="BW2458">
        <v>10</v>
      </c>
      <c r="BX2458">
        <v>10</v>
      </c>
      <c r="BY2458">
        <v>10</v>
      </c>
      <c r="BZ2458">
        <v>10</v>
      </c>
      <c r="CA2458">
        <v>10</v>
      </c>
      <c r="CB2458">
        <v>11</v>
      </c>
      <c r="CC2458">
        <v>11</v>
      </c>
      <c r="CD2458">
        <v>15</v>
      </c>
      <c r="CE2458">
        <v>15</v>
      </c>
      <c r="CF2458">
        <v>17</v>
      </c>
      <c r="CG2458">
        <v>19</v>
      </c>
      <c r="CH2458">
        <v>19</v>
      </c>
      <c r="CI2458">
        <v>19</v>
      </c>
      <c r="CJ2458">
        <v>19</v>
      </c>
      <c r="CK2458">
        <v>22</v>
      </c>
      <c r="CL2458">
        <v>22</v>
      </c>
      <c r="CM2458">
        <v>22</v>
      </c>
      <c r="CN2458">
        <v>22</v>
      </c>
      <c r="CO2458">
        <v>23</v>
      </c>
      <c r="CP2458">
        <v>23</v>
      </c>
      <c r="CQ2458">
        <v>24</v>
      </c>
      <c r="CR2458">
        <v>24</v>
      </c>
      <c r="CS2458">
        <v>25</v>
      </c>
      <c r="CT2458">
        <v>27</v>
      </c>
      <c r="CU2458">
        <v>29</v>
      </c>
      <c r="CV2458">
        <v>29</v>
      </c>
      <c r="CW2458">
        <v>29</v>
      </c>
      <c r="CX2458">
        <v>29</v>
      </c>
      <c r="CY2458">
        <v>30</v>
      </c>
      <c r="CZ2458">
        <v>31</v>
      </c>
      <c r="DA2458">
        <v>31</v>
      </c>
      <c r="DB2458">
        <v>33</v>
      </c>
      <c r="DC2458">
        <v>33</v>
      </c>
      <c r="DD2458">
        <v>33</v>
      </c>
      <c r="DE2458">
        <v>36</v>
      </c>
      <c r="DF2458">
        <v>40</v>
      </c>
      <c r="DG2458">
        <v>40</v>
      </c>
      <c r="DH2458">
        <v>41</v>
      </c>
      <c r="DI2458">
        <v>42</v>
      </c>
      <c r="DJ2458">
        <v>43</v>
      </c>
      <c r="DK2458">
        <v>43</v>
      </c>
      <c r="DL2458">
        <v>43</v>
      </c>
      <c r="DM2458">
        <v>43</v>
      </c>
      <c r="DN2458">
        <v>45</v>
      </c>
      <c r="DO2458">
        <v>45</v>
      </c>
      <c r="DP2458">
        <v>46</v>
      </c>
      <c r="DQ2458">
        <v>46</v>
      </c>
    </row>
    <row r="2459" spans="2:121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0</v>
      </c>
      <c r="CU2459">
        <v>0</v>
      </c>
      <c r="CV2459">
        <v>0</v>
      </c>
      <c r="CW2459">
        <v>0</v>
      </c>
      <c r="CX2459">
        <v>0</v>
      </c>
      <c r="CY2459">
        <v>0</v>
      </c>
      <c r="CZ2459">
        <v>0</v>
      </c>
      <c r="DA2459">
        <v>0</v>
      </c>
      <c r="DB2459">
        <v>0</v>
      </c>
      <c r="DC2459">
        <v>0</v>
      </c>
      <c r="DD2459">
        <v>0</v>
      </c>
      <c r="DE2459">
        <v>0</v>
      </c>
      <c r="DF2459">
        <v>0</v>
      </c>
      <c r="DG2459">
        <v>0</v>
      </c>
      <c r="DH2459">
        <v>0</v>
      </c>
      <c r="DI2459">
        <v>0</v>
      </c>
      <c r="DJ2459">
        <v>0</v>
      </c>
      <c r="DK2459">
        <v>0</v>
      </c>
      <c r="DL2459">
        <v>0</v>
      </c>
      <c r="DM2459">
        <v>0</v>
      </c>
      <c r="DN2459">
        <v>0</v>
      </c>
      <c r="DO2459">
        <v>0</v>
      </c>
      <c r="DP2459">
        <v>0</v>
      </c>
      <c r="DQ2459">
        <v>0</v>
      </c>
    </row>
    <row r="2460" spans="2:121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0</v>
      </c>
      <c r="BQ2460">
        <v>0</v>
      </c>
      <c r="BR2460">
        <v>0</v>
      </c>
      <c r="BS2460">
        <v>0</v>
      </c>
      <c r="BT2460">
        <v>0</v>
      </c>
      <c r="BU2460">
        <v>0</v>
      </c>
      <c r="BV2460">
        <v>0</v>
      </c>
      <c r="BW2460">
        <v>0</v>
      </c>
      <c r="BX2460">
        <v>1</v>
      </c>
      <c r="BY2460">
        <v>1</v>
      </c>
      <c r="BZ2460">
        <v>2</v>
      </c>
      <c r="CA2460">
        <v>2</v>
      </c>
      <c r="CB2460">
        <v>3</v>
      </c>
      <c r="CC2460">
        <v>5</v>
      </c>
      <c r="CD2460">
        <v>5</v>
      </c>
      <c r="CE2460">
        <v>5</v>
      </c>
      <c r="CF2460">
        <v>7</v>
      </c>
      <c r="CG2460">
        <v>7</v>
      </c>
      <c r="CH2460">
        <v>7</v>
      </c>
      <c r="CI2460">
        <v>7</v>
      </c>
      <c r="CJ2460">
        <v>8</v>
      </c>
      <c r="CK2460">
        <v>8</v>
      </c>
      <c r="CL2460">
        <v>8</v>
      </c>
      <c r="CM2460">
        <v>8</v>
      </c>
      <c r="CN2460">
        <v>8</v>
      </c>
      <c r="CO2460">
        <v>8</v>
      </c>
      <c r="CP2460">
        <v>8</v>
      </c>
      <c r="CQ2460">
        <v>8</v>
      </c>
      <c r="CR2460">
        <v>8</v>
      </c>
      <c r="CS2460">
        <v>8</v>
      </c>
      <c r="CT2460">
        <v>8</v>
      </c>
      <c r="CU2460">
        <v>8</v>
      </c>
      <c r="CV2460">
        <v>8</v>
      </c>
      <c r="CW2460">
        <v>8</v>
      </c>
      <c r="CX2460">
        <v>8</v>
      </c>
      <c r="CY2460">
        <v>8</v>
      </c>
      <c r="CZ2460">
        <v>8</v>
      </c>
      <c r="DA2460">
        <v>8</v>
      </c>
      <c r="DB2460">
        <v>8</v>
      </c>
      <c r="DC2460">
        <v>8</v>
      </c>
      <c r="DD2460">
        <v>8</v>
      </c>
      <c r="DE2460">
        <v>8</v>
      </c>
      <c r="DF2460">
        <v>8</v>
      </c>
      <c r="DG2460">
        <v>8</v>
      </c>
      <c r="DH2460">
        <v>8</v>
      </c>
      <c r="DI2460">
        <v>8</v>
      </c>
      <c r="DJ2460">
        <v>8</v>
      </c>
      <c r="DK2460">
        <v>8</v>
      </c>
      <c r="DL2460">
        <v>8</v>
      </c>
      <c r="DM2460">
        <v>8</v>
      </c>
      <c r="DN2460">
        <v>8</v>
      </c>
      <c r="DO2460">
        <v>8</v>
      </c>
      <c r="DP2460">
        <v>8</v>
      </c>
      <c r="DQ2460">
        <v>8</v>
      </c>
    </row>
    <row r="2461" spans="2:121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0</v>
      </c>
      <c r="CS2461">
        <v>0</v>
      </c>
      <c r="CT2461">
        <v>1</v>
      </c>
      <c r="CU2461">
        <v>1</v>
      </c>
      <c r="CV2461">
        <v>1</v>
      </c>
      <c r="CW2461">
        <v>1</v>
      </c>
      <c r="CX2461">
        <v>1</v>
      </c>
      <c r="CY2461">
        <v>1</v>
      </c>
      <c r="CZ2461">
        <v>1</v>
      </c>
      <c r="DA2461">
        <v>1</v>
      </c>
      <c r="DB2461">
        <v>1</v>
      </c>
      <c r="DC2461">
        <v>1</v>
      </c>
      <c r="DD2461">
        <v>1</v>
      </c>
      <c r="DE2461">
        <v>1</v>
      </c>
      <c r="DF2461">
        <v>1</v>
      </c>
      <c r="DG2461">
        <v>1</v>
      </c>
      <c r="DH2461">
        <v>1</v>
      </c>
      <c r="DI2461">
        <v>1</v>
      </c>
      <c r="DJ2461">
        <v>1</v>
      </c>
      <c r="DK2461">
        <v>1</v>
      </c>
      <c r="DL2461">
        <v>2</v>
      </c>
      <c r="DM2461">
        <v>2</v>
      </c>
      <c r="DN2461">
        <v>2</v>
      </c>
      <c r="DO2461">
        <v>2</v>
      </c>
      <c r="DP2461">
        <v>2</v>
      </c>
      <c r="DQ2461">
        <v>2</v>
      </c>
    </row>
    <row r="2462" spans="2:121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1</v>
      </c>
      <c r="BN2462">
        <v>1</v>
      </c>
      <c r="BO2462">
        <v>1</v>
      </c>
      <c r="BP2462">
        <v>1</v>
      </c>
      <c r="BQ2462">
        <v>1</v>
      </c>
      <c r="BR2462">
        <v>1</v>
      </c>
      <c r="BS2462">
        <v>1</v>
      </c>
      <c r="BT2462">
        <v>1</v>
      </c>
      <c r="BU2462">
        <v>1</v>
      </c>
      <c r="BV2462">
        <v>1</v>
      </c>
      <c r="BW2462">
        <v>1</v>
      </c>
      <c r="BX2462">
        <v>1</v>
      </c>
      <c r="BY2462">
        <v>1</v>
      </c>
      <c r="BZ2462">
        <v>1</v>
      </c>
      <c r="CA2462">
        <v>1</v>
      </c>
      <c r="CB2462">
        <v>1</v>
      </c>
      <c r="CC2462">
        <v>1</v>
      </c>
      <c r="CD2462">
        <v>1</v>
      </c>
      <c r="CE2462">
        <v>1</v>
      </c>
      <c r="CF2462">
        <v>2</v>
      </c>
      <c r="CG2462">
        <v>2</v>
      </c>
      <c r="CH2462">
        <v>2</v>
      </c>
      <c r="CI2462">
        <v>2</v>
      </c>
      <c r="CJ2462">
        <v>2</v>
      </c>
      <c r="CK2462">
        <v>2</v>
      </c>
      <c r="CL2462">
        <v>2</v>
      </c>
      <c r="CM2462">
        <v>2</v>
      </c>
      <c r="CN2462">
        <v>2</v>
      </c>
      <c r="CO2462">
        <v>2</v>
      </c>
      <c r="CP2462">
        <v>2</v>
      </c>
      <c r="CQ2462">
        <v>2</v>
      </c>
      <c r="CR2462">
        <v>2</v>
      </c>
      <c r="CS2462">
        <v>2</v>
      </c>
      <c r="CT2462">
        <v>2</v>
      </c>
      <c r="CU2462">
        <v>2</v>
      </c>
      <c r="CV2462">
        <v>2</v>
      </c>
      <c r="CW2462">
        <v>2</v>
      </c>
      <c r="CX2462">
        <v>2</v>
      </c>
      <c r="CY2462">
        <v>2</v>
      </c>
      <c r="CZ2462">
        <v>2</v>
      </c>
      <c r="DA2462">
        <v>2</v>
      </c>
      <c r="DB2462">
        <v>2</v>
      </c>
      <c r="DC2462">
        <v>2</v>
      </c>
      <c r="DD2462">
        <v>2</v>
      </c>
      <c r="DE2462">
        <v>2</v>
      </c>
      <c r="DF2462">
        <v>2</v>
      </c>
      <c r="DG2462">
        <v>2</v>
      </c>
      <c r="DH2462">
        <v>2</v>
      </c>
      <c r="DI2462">
        <v>2</v>
      </c>
      <c r="DJ2462">
        <v>2</v>
      </c>
      <c r="DK2462">
        <v>2</v>
      </c>
      <c r="DL2462">
        <v>2</v>
      </c>
      <c r="DM2462">
        <v>2</v>
      </c>
      <c r="DN2462">
        <v>2</v>
      </c>
      <c r="DO2462">
        <v>2</v>
      </c>
      <c r="DP2462">
        <v>2</v>
      </c>
      <c r="DQ2462">
        <v>2</v>
      </c>
    </row>
    <row r="2463" spans="2:121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0</v>
      </c>
      <c r="CK2463">
        <v>0</v>
      </c>
      <c r="CL2463">
        <v>0</v>
      </c>
      <c r="CM2463">
        <v>0</v>
      </c>
      <c r="CN2463">
        <v>0</v>
      </c>
      <c r="CO2463">
        <v>0</v>
      </c>
      <c r="CP2463">
        <v>0</v>
      </c>
      <c r="CQ2463">
        <v>0</v>
      </c>
      <c r="CR2463">
        <v>0</v>
      </c>
      <c r="CS2463">
        <v>0</v>
      </c>
      <c r="CT2463">
        <v>0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1</v>
      </c>
      <c r="DB2463">
        <v>1</v>
      </c>
      <c r="DC2463">
        <v>1</v>
      </c>
      <c r="DD2463">
        <v>1</v>
      </c>
      <c r="DE2463">
        <v>1</v>
      </c>
      <c r="DF2463">
        <v>1</v>
      </c>
      <c r="DG2463">
        <v>1</v>
      </c>
      <c r="DH2463">
        <v>1</v>
      </c>
      <c r="DI2463">
        <v>1</v>
      </c>
      <c r="DJ2463">
        <v>1</v>
      </c>
      <c r="DK2463">
        <v>1</v>
      </c>
      <c r="DL2463">
        <v>1</v>
      </c>
      <c r="DM2463">
        <v>1</v>
      </c>
      <c r="DN2463">
        <v>1</v>
      </c>
      <c r="DO2463">
        <v>1</v>
      </c>
      <c r="DP2463">
        <v>1</v>
      </c>
      <c r="DQ2463">
        <v>1</v>
      </c>
    </row>
    <row r="2464" spans="2:121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0</v>
      </c>
      <c r="CC2464">
        <v>0</v>
      </c>
      <c r="CD2464">
        <v>0</v>
      </c>
      <c r="CE2464">
        <v>0</v>
      </c>
      <c r="CF2464">
        <v>0</v>
      </c>
      <c r="CG2464">
        <v>0</v>
      </c>
      <c r="CH2464">
        <v>0</v>
      </c>
      <c r="CI2464">
        <v>0</v>
      </c>
      <c r="CJ2464">
        <v>1</v>
      </c>
      <c r="CK2464">
        <v>1</v>
      </c>
      <c r="CL2464">
        <v>1</v>
      </c>
      <c r="CM2464">
        <v>1</v>
      </c>
      <c r="CN2464">
        <v>1</v>
      </c>
      <c r="CO2464">
        <v>1</v>
      </c>
      <c r="CP2464">
        <v>1</v>
      </c>
      <c r="CQ2464">
        <v>1</v>
      </c>
      <c r="CR2464">
        <v>2</v>
      </c>
      <c r="CS2464">
        <v>2</v>
      </c>
      <c r="CT2464">
        <v>2</v>
      </c>
      <c r="CU2464">
        <v>2</v>
      </c>
      <c r="CV2464">
        <v>2</v>
      </c>
      <c r="CW2464">
        <v>2</v>
      </c>
      <c r="CX2464">
        <v>2</v>
      </c>
      <c r="CY2464">
        <v>2</v>
      </c>
      <c r="CZ2464">
        <v>2</v>
      </c>
      <c r="DA2464">
        <v>2</v>
      </c>
      <c r="DB2464">
        <v>2</v>
      </c>
      <c r="DC2464">
        <v>2</v>
      </c>
      <c r="DD2464">
        <v>2</v>
      </c>
      <c r="DE2464">
        <v>2</v>
      </c>
      <c r="DF2464">
        <v>2</v>
      </c>
      <c r="DG2464">
        <v>2</v>
      </c>
      <c r="DH2464">
        <v>2</v>
      </c>
      <c r="DI2464">
        <v>3</v>
      </c>
      <c r="DJ2464">
        <v>3</v>
      </c>
      <c r="DK2464">
        <v>3</v>
      </c>
      <c r="DL2464">
        <v>3</v>
      </c>
      <c r="DM2464">
        <v>3</v>
      </c>
      <c r="DN2464">
        <v>3</v>
      </c>
      <c r="DO2464">
        <v>3</v>
      </c>
      <c r="DP2464">
        <v>3</v>
      </c>
      <c r="DQ2464">
        <v>3</v>
      </c>
    </row>
    <row r="2465" spans="2:121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1</v>
      </c>
      <c r="CK2465">
        <v>1</v>
      </c>
      <c r="CL2465">
        <v>1</v>
      </c>
      <c r="CM2465">
        <v>1</v>
      </c>
      <c r="CN2465">
        <v>1</v>
      </c>
      <c r="CO2465">
        <v>1</v>
      </c>
      <c r="CP2465">
        <v>1</v>
      </c>
      <c r="CQ2465">
        <v>1</v>
      </c>
      <c r="CR2465">
        <v>1</v>
      </c>
      <c r="CS2465">
        <v>1</v>
      </c>
      <c r="CT2465">
        <v>1</v>
      </c>
      <c r="CU2465">
        <v>1</v>
      </c>
      <c r="CV2465">
        <v>1</v>
      </c>
      <c r="CW2465">
        <v>1</v>
      </c>
      <c r="CX2465">
        <v>1</v>
      </c>
      <c r="CY2465">
        <v>1</v>
      </c>
      <c r="CZ2465">
        <v>1</v>
      </c>
      <c r="DA2465">
        <v>2</v>
      </c>
      <c r="DB2465">
        <v>2</v>
      </c>
      <c r="DC2465">
        <v>2</v>
      </c>
      <c r="DD2465">
        <v>2</v>
      </c>
      <c r="DE2465">
        <v>2</v>
      </c>
      <c r="DF2465">
        <v>2</v>
      </c>
      <c r="DG2465">
        <v>2</v>
      </c>
      <c r="DH2465">
        <v>2</v>
      </c>
      <c r="DI2465">
        <v>2</v>
      </c>
      <c r="DJ2465">
        <v>2</v>
      </c>
      <c r="DK2465">
        <v>2</v>
      </c>
      <c r="DL2465">
        <v>2</v>
      </c>
      <c r="DM2465">
        <v>2</v>
      </c>
      <c r="DN2465">
        <v>2</v>
      </c>
      <c r="DO2465">
        <v>2</v>
      </c>
      <c r="DP2465">
        <v>2</v>
      </c>
      <c r="DQ2465">
        <v>2</v>
      </c>
    </row>
    <row r="2466" spans="2:121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1</v>
      </c>
      <c r="CC2466">
        <v>1</v>
      </c>
      <c r="CD2466">
        <v>1</v>
      </c>
      <c r="CE2466">
        <v>1</v>
      </c>
      <c r="CF2466">
        <v>2</v>
      </c>
      <c r="CG2466">
        <v>3</v>
      </c>
      <c r="CH2466">
        <v>3</v>
      </c>
      <c r="CI2466">
        <v>3</v>
      </c>
      <c r="CJ2466">
        <v>3</v>
      </c>
      <c r="CK2466">
        <v>3</v>
      </c>
      <c r="CL2466">
        <v>3</v>
      </c>
      <c r="CM2466">
        <v>3</v>
      </c>
      <c r="CN2466">
        <v>3</v>
      </c>
      <c r="CO2466">
        <v>4</v>
      </c>
      <c r="CP2466">
        <v>4</v>
      </c>
      <c r="CQ2466">
        <v>4</v>
      </c>
      <c r="CR2466">
        <v>4</v>
      </c>
      <c r="CS2466">
        <v>4</v>
      </c>
      <c r="CT2466">
        <v>4</v>
      </c>
      <c r="CU2466">
        <v>4</v>
      </c>
      <c r="CV2466">
        <v>4</v>
      </c>
      <c r="CW2466">
        <v>4</v>
      </c>
      <c r="CX2466">
        <v>4</v>
      </c>
      <c r="CY2466">
        <v>4</v>
      </c>
      <c r="CZ2466">
        <v>4</v>
      </c>
      <c r="DA2466">
        <v>4</v>
      </c>
      <c r="DB2466">
        <v>4</v>
      </c>
      <c r="DC2466">
        <v>4</v>
      </c>
      <c r="DD2466">
        <v>4</v>
      </c>
      <c r="DE2466">
        <v>4</v>
      </c>
      <c r="DF2466">
        <v>4</v>
      </c>
      <c r="DG2466">
        <v>4</v>
      </c>
      <c r="DH2466">
        <v>4</v>
      </c>
      <c r="DI2466">
        <v>4</v>
      </c>
      <c r="DJ2466">
        <v>4</v>
      </c>
      <c r="DK2466">
        <v>4</v>
      </c>
      <c r="DL2466">
        <v>4</v>
      </c>
      <c r="DM2466">
        <v>4</v>
      </c>
      <c r="DN2466">
        <v>4</v>
      </c>
      <c r="DO2466">
        <v>4</v>
      </c>
      <c r="DP2466">
        <v>4</v>
      </c>
      <c r="DQ2466">
        <v>4</v>
      </c>
    </row>
    <row r="2467" spans="2:121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0</v>
      </c>
      <c r="CX2467">
        <v>0</v>
      </c>
      <c r="CY2467">
        <v>0</v>
      </c>
      <c r="CZ2467">
        <v>0</v>
      </c>
      <c r="DA2467">
        <v>0</v>
      </c>
      <c r="DB2467">
        <v>0</v>
      </c>
      <c r="DC2467">
        <v>0</v>
      </c>
      <c r="DD2467">
        <v>0</v>
      </c>
      <c r="DE2467">
        <v>0</v>
      </c>
      <c r="DF2467">
        <v>0</v>
      </c>
      <c r="DG2467">
        <v>0</v>
      </c>
      <c r="DH2467">
        <v>0</v>
      </c>
      <c r="DI2467">
        <v>0</v>
      </c>
      <c r="DJ2467">
        <v>0</v>
      </c>
      <c r="DK2467">
        <v>0</v>
      </c>
      <c r="DL2467">
        <v>0</v>
      </c>
      <c r="DM2467">
        <v>0</v>
      </c>
      <c r="DN2467">
        <v>0</v>
      </c>
      <c r="DO2467">
        <v>0</v>
      </c>
      <c r="DP2467">
        <v>0</v>
      </c>
      <c r="DQ2467">
        <v>0</v>
      </c>
    </row>
    <row r="2468" spans="2:121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</row>
    <row r="2469" spans="2:121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0</v>
      </c>
      <c r="BU2469">
        <v>0</v>
      </c>
      <c r="BV2469">
        <v>0</v>
      </c>
      <c r="BW2469">
        <v>0</v>
      </c>
      <c r="BX2469">
        <v>0</v>
      </c>
      <c r="BY2469">
        <v>0</v>
      </c>
      <c r="BZ2469">
        <v>0</v>
      </c>
      <c r="CA2469">
        <v>0</v>
      </c>
      <c r="CB2469">
        <v>0</v>
      </c>
      <c r="CC2469">
        <v>0</v>
      </c>
      <c r="CD2469">
        <v>0</v>
      </c>
      <c r="CE2469">
        <v>0</v>
      </c>
      <c r="CF2469">
        <v>0</v>
      </c>
      <c r="CG2469">
        <v>0</v>
      </c>
      <c r="CH2469">
        <v>0</v>
      </c>
      <c r="CI2469">
        <v>0</v>
      </c>
      <c r="CJ2469">
        <v>1</v>
      </c>
      <c r="CK2469">
        <v>2</v>
      </c>
      <c r="CL2469">
        <v>2</v>
      </c>
      <c r="CM2469">
        <v>2</v>
      </c>
      <c r="CN2469">
        <v>2</v>
      </c>
      <c r="CO2469">
        <v>2</v>
      </c>
      <c r="CP2469">
        <v>2</v>
      </c>
      <c r="CQ2469">
        <v>2</v>
      </c>
      <c r="CR2469">
        <v>3</v>
      </c>
      <c r="CS2469">
        <v>3</v>
      </c>
      <c r="CT2469">
        <v>3</v>
      </c>
      <c r="CU2469">
        <v>3</v>
      </c>
      <c r="CV2469">
        <v>3</v>
      </c>
      <c r="CW2469">
        <v>3</v>
      </c>
      <c r="CX2469">
        <v>3</v>
      </c>
      <c r="CY2469">
        <v>3</v>
      </c>
      <c r="CZ2469">
        <v>3</v>
      </c>
      <c r="DA2469">
        <v>4</v>
      </c>
      <c r="DB2469">
        <v>4</v>
      </c>
      <c r="DC2469">
        <v>4</v>
      </c>
      <c r="DD2469">
        <v>4</v>
      </c>
      <c r="DE2469">
        <v>4</v>
      </c>
      <c r="DF2469">
        <v>4</v>
      </c>
      <c r="DG2469">
        <v>4</v>
      </c>
      <c r="DH2469">
        <v>5</v>
      </c>
      <c r="DI2469">
        <v>5</v>
      </c>
      <c r="DJ2469">
        <v>5</v>
      </c>
      <c r="DK2469">
        <v>5</v>
      </c>
      <c r="DL2469">
        <v>5</v>
      </c>
      <c r="DM2469">
        <v>5</v>
      </c>
      <c r="DN2469">
        <v>5</v>
      </c>
      <c r="DO2469">
        <v>5</v>
      </c>
      <c r="DP2469">
        <v>5</v>
      </c>
      <c r="DQ2469">
        <v>5</v>
      </c>
    </row>
    <row r="2470" spans="2:121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0</v>
      </c>
      <c r="BY2470">
        <v>0</v>
      </c>
      <c r="BZ2470">
        <v>0</v>
      </c>
      <c r="CA2470">
        <v>1</v>
      </c>
      <c r="CB2470">
        <v>1</v>
      </c>
      <c r="CC2470">
        <v>1</v>
      </c>
      <c r="CD2470">
        <v>1</v>
      </c>
      <c r="CE2470">
        <v>1</v>
      </c>
      <c r="CF2470">
        <v>1</v>
      </c>
      <c r="CG2470">
        <v>1</v>
      </c>
      <c r="CH2470">
        <v>1</v>
      </c>
      <c r="CI2470">
        <v>1</v>
      </c>
      <c r="CJ2470">
        <v>1</v>
      </c>
      <c r="CK2470">
        <v>1</v>
      </c>
      <c r="CL2470">
        <v>1</v>
      </c>
      <c r="CM2470">
        <v>1</v>
      </c>
      <c r="CN2470">
        <v>1</v>
      </c>
      <c r="CO2470">
        <v>1</v>
      </c>
      <c r="CP2470">
        <v>1</v>
      </c>
      <c r="CQ2470">
        <v>1</v>
      </c>
      <c r="CR2470">
        <v>1</v>
      </c>
      <c r="CS2470">
        <v>1</v>
      </c>
      <c r="CT2470">
        <v>1</v>
      </c>
      <c r="CU2470">
        <v>1</v>
      </c>
      <c r="CV2470">
        <v>1</v>
      </c>
      <c r="CW2470">
        <v>1</v>
      </c>
      <c r="CX2470">
        <v>1</v>
      </c>
      <c r="CY2470">
        <v>1</v>
      </c>
      <c r="CZ2470">
        <v>1</v>
      </c>
      <c r="DA2470">
        <v>2</v>
      </c>
      <c r="DB2470">
        <v>2</v>
      </c>
      <c r="DC2470">
        <v>2</v>
      </c>
      <c r="DD2470">
        <v>2</v>
      </c>
      <c r="DE2470">
        <v>2</v>
      </c>
      <c r="DF2470">
        <v>2</v>
      </c>
      <c r="DG2470">
        <v>2</v>
      </c>
      <c r="DH2470">
        <v>2</v>
      </c>
      <c r="DI2470">
        <v>2</v>
      </c>
      <c r="DJ2470">
        <v>2</v>
      </c>
      <c r="DK2470">
        <v>2</v>
      </c>
      <c r="DL2470">
        <v>2</v>
      </c>
      <c r="DM2470">
        <v>2</v>
      </c>
      <c r="DN2470">
        <v>2</v>
      </c>
      <c r="DO2470">
        <v>2</v>
      </c>
      <c r="DP2470">
        <v>2</v>
      </c>
      <c r="DQ2470">
        <v>2</v>
      </c>
    </row>
    <row r="2471" spans="2:121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1</v>
      </c>
      <c r="BT2471">
        <v>1</v>
      </c>
      <c r="BU2471">
        <v>1</v>
      </c>
      <c r="BV2471">
        <v>1</v>
      </c>
      <c r="BW2471">
        <v>1</v>
      </c>
      <c r="BX2471">
        <v>1</v>
      </c>
      <c r="BY2471">
        <v>1</v>
      </c>
      <c r="BZ2471">
        <v>1</v>
      </c>
      <c r="CA2471">
        <v>1</v>
      </c>
      <c r="CB2471">
        <v>1</v>
      </c>
      <c r="CC2471">
        <v>1</v>
      </c>
      <c r="CD2471">
        <v>1</v>
      </c>
      <c r="CE2471">
        <v>2</v>
      </c>
      <c r="CF2471">
        <v>2</v>
      </c>
      <c r="CG2471">
        <v>2</v>
      </c>
      <c r="CH2471">
        <v>2</v>
      </c>
      <c r="CI2471">
        <v>2</v>
      </c>
      <c r="CJ2471">
        <v>2</v>
      </c>
      <c r="CK2471">
        <v>2</v>
      </c>
      <c r="CL2471">
        <v>2</v>
      </c>
      <c r="CM2471">
        <v>2</v>
      </c>
      <c r="CN2471">
        <v>2</v>
      </c>
      <c r="CO2471">
        <v>2</v>
      </c>
      <c r="CP2471">
        <v>2</v>
      </c>
      <c r="CQ2471">
        <v>2</v>
      </c>
      <c r="CR2471">
        <v>2</v>
      </c>
      <c r="CS2471">
        <v>2</v>
      </c>
      <c r="CT2471">
        <v>3</v>
      </c>
      <c r="CU2471">
        <v>3</v>
      </c>
      <c r="CV2471">
        <v>3</v>
      </c>
      <c r="CW2471">
        <v>3</v>
      </c>
      <c r="CX2471">
        <v>3</v>
      </c>
      <c r="CY2471">
        <v>3</v>
      </c>
      <c r="CZ2471">
        <v>3</v>
      </c>
      <c r="DA2471">
        <v>3</v>
      </c>
      <c r="DB2471">
        <v>3</v>
      </c>
      <c r="DC2471">
        <v>3</v>
      </c>
      <c r="DD2471">
        <v>3</v>
      </c>
      <c r="DE2471">
        <v>3</v>
      </c>
      <c r="DF2471">
        <v>3</v>
      </c>
      <c r="DG2471">
        <v>3</v>
      </c>
      <c r="DH2471">
        <v>3</v>
      </c>
      <c r="DI2471">
        <v>3</v>
      </c>
      <c r="DJ2471">
        <v>3</v>
      </c>
      <c r="DK2471">
        <v>3</v>
      </c>
      <c r="DL2471">
        <v>3</v>
      </c>
      <c r="DM2471">
        <v>3</v>
      </c>
      <c r="DN2471">
        <v>3</v>
      </c>
      <c r="DO2471">
        <v>3</v>
      </c>
      <c r="DP2471">
        <v>3</v>
      </c>
      <c r="DQ2471">
        <v>3</v>
      </c>
    </row>
    <row r="2472" spans="2:121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1</v>
      </c>
      <c r="BY2472">
        <v>1</v>
      </c>
      <c r="BZ2472">
        <v>1</v>
      </c>
      <c r="CA2472">
        <v>1</v>
      </c>
      <c r="CB2472">
        <v>1</v>
      </c>
      <c r="CC2472">
        <v>1</v>
      </c>
      <c r="CD2472">
        <v>1</v>
      </c>
      <c r="CE2472">
        <v>1</v>
      </c>
      <c r="CF2472">
        <v>1</v>
      </c>
      <c r="CG2472">
        <v>1</v>
      </c>
      <c r="CH2472">
        <v>1</v>
      </c>
      <c r="CI2472">
        <v>1</v>
      </c>
      <c r="CJ2472">
        <v>1</v>
      </c>
      <c r="CK2472">
        <v>1</v>
      </c>
      <c r="CL2472">
        <v>1</v>
      </c>
      <c r="CM2472">
        <v>1</v>
      </c>
      <c r="CN2472">
        <v>1</v>
      </c>
      <c r="CO2472">
        <v>1</v>
      </c>
      <c r="CP2472">
        <v>1</v>
      </c>
      <c r="CQ2472">
        <v>1</v>
      </c>
      <c r="CR2472">
        <v>1</v>
      </c>
      <c r="CS2472">
        <v>1</v>
      </c>
      <c r="CT2472">
        <v>1</v>
      </c>
      <c r="CU2472">
        <v>1</v>
      </c>
      <c r="CV2472">
        <v>1</v>
      </c>
      <c r="CW2472">
        <v>1</v>
      </c>
      <c r="CX2472">
        <v>1</v>
      </c>
      <c r="CY2472">
        <v>1</v>
      </c>
      <c r="CZ2472">
        <v>1</v>
      </c>
      <c r="DA2472">
        <v>1</v>
      </c>
      <c r="DB2472">
        <v>1</v>
      </c>
      <c r="DC2472">
        <v>1</v>
      </c>
      <c r="DD2472">
        <v>1</v>
      </c>
      <c r="DE2472">
        <v>1</v>
      </c>
      <c r="DF2472">
        <v>1</v>
      </c>
      <c r="DG2472">
        <v>1</v>
      </c>
      <c r="DH2472">
        <v>1</v>
      </c>
      <c r="DI2472">
        <v>1</v>
      </c>
      <c r="DJ2472">
        <v>1</v>
      </c>
      <c r="DK2472">
        <v>1</v>
      </c>
      <c r="DL2472">
        <v>1</v>
      </c>
      <c r="DM2472">
        <v>1</v>
      </c>
      <c r="DN2472">
        <v>1</v>
      </c>
      <c r="DO2472">
        <v>1</v>
      </c>
      <c r="DP2472">
        <v>1</v>
      </c>
      <c r="DQ2472">
        <v>1</v>
      </c>
    </row>
    <row r="2473" spans="2:121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0</v>
      </c>
      <c r="BU2473">
        <v>0</v>
      </c>
      <c r="BV2473">
        <v>0</v>
      </c>
      <c r="BW2473">
        <v>0</v>
      </c>
      <c r="BX2473">
        <v>0</v>
      </c>
      <c r="BY2473">
        <v>0</v>
      </c>
      <c r="BZ2473">
        <v>0</v>
      </c>
      <c r="CA2473">
        <v>0</v>
      </c>
      <c r="CB2473">
        <v>0</v>
      </c>
      <c r="CC2473">
        <v>0</v>
      </c>
      <c r="CD2473">
        <v>0</v>
      </c>
      <c r="CE2473">
        <v>0</v>
      </c>
      <c r="CF2473">
        <v>0</v>
      </c>
      <c r="CG2473">
        <v>0</v>
      </c>
      <c r="CH2473">
        <v>0</v>
      </c>
      <c r="CI2473">
        <v>0</v>
      </c>
      <c r="CJ2473">
        <v>0</v>
      </c>
      <c r="CK2473">
        <v>1</v>
      </c>
      <c r="CL2473">
        <v>1</v>
      </c>
      <c r="CM2473">
        <v>1</v>
      </c>
      <c r="CN2473">
        <v>1</v>
      </c>
      <c r="CO2473">
        <v>1</v>
      </c>
      <c r="CP2473">
        <v>1</v>
      </c>
      <c r="CQ2473">
        <v>1</v>
      </c>
      <c r="CR2473">
        <v>1</v>
      </c>
      <c r="CS2473">
        <v>1</v>
      </c>
      <c r="CT2473">
        <v>1</v>
      </c>
      <c r="CU2473">
        <v>1</v>
      </c>
      <c r="CV2473">
        <v>1</v>
      </c>
      <c r="CW2473">
        <v>1</v>
      </c>
      <c r="CX2473">
        <v>1</v>
      </c>
      <c r="CY2473">
        <v>1</v>
      </c>
      <c r="CZ2473">
        <v>1</v>
      </c>
      <c r="DA2473">
        <v>1</v>
      </c>
      <c r="DB2473">
        <v>2</v>
      </c>
      <c r="DC2473">
        <v>2</v>
      </c>
      <c r="DD2473">
        <v>2</v>
      </c>
      <c r="DE2473">
        <v>3</v>
      </c>
      <c r="DF2473">
        <v>3</v>
      </c>
      <c r="DG2473">
        <v>3</v>
      </c>
      <c r="DH2473">
        <v>3</v>
      </c>
      <c r="DI2473">
        <v>3</v>
      </c>
      <c r="DJ2473">
        <v>3</v>
      </c>
      <c r="DK2473">
        <v>4</v>
      </c>
      <c r="DL2473">
        <v>4</v>
      </c>
      <c r="DM2473">
        <v>4</v>
      </c>
      <c r="DN2473">
        <v>4</v>
      </c>
      <c r="DO2473">
        <v>4</v>
      </c>
      <c r="DP2473">
        <v>4</v>
      </c>
      <c r="DQ2473">
        <v>4</v>
      </c>
    </row>
    <row r="2474" spans="2:121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0</v>
      </c>
      <c r="CA2474">
        <v>0</v>
      </c>
      <c r="CB2474">
        <v>0</v>
      </c>
      <c r="CC2474">
        <v>0</v>
      </c>
      <c r="CD2474">
        <v>0</v>
      </c>
      <c r="CE2474">
        <v>0</v>
      </c>
      <c r="CF2474">
        <v>0</v>
      </c>
      <c r="CG2474">
        <v>0</v>
      </c>
      <c r="CH2474">
        <v>0</v>
      </c>
      <c r="CI2474">
        <v>0</v>
      </c>
      <c r="CJ2474">
        <v>0</v>
      </c>
      <c r="CK2474">
        <v>0</v>
      </c>
      <c r="CL2474">
        <v>0</v>
      </c>
      <c r="CM2474">
        <v>0</v>
      </c>
      <c r="CN2474">
        <v>0</v>
      </c>
      <c r="CO2474">
        <v>0</v>
      </c>
      <c r="CP2474">
        <v>0</v>
      </c>
      <c r="CQ2474">
        <v>0</v>
      </c>
      <c r="CR2474">
        <v>0</v>
      </c>
      <c r="CS2474">
        <v>0</v>
      </c>
      <c r="CT2474">
        <v>0</v>
      </c>
      <c r="CU2474">
        <v>0</v>
      </c>
      <c r="CV2474">
        <v>0</v>
      </c>
      <c r="CW2474">
        <v>0</v>
      </c>
      <c r="CX2474">
        <v>0</v>
      </c>
      <c r="CY2474">
        <v>0</v>
      </c>
      <c r="CZ2474">
        <v>0</v>
      </c>
      <c r="DA2474">
        <v>0</v>
      </c>
      <c r="DB2474">
        <v>0</v>
      </c>
      <c r="DC2474">
        <v>0</v>
      </c>
      <c r="DD2474">
        <v>0</v>
      </c>
      <c r="DE2474">
        <v>0</v>
      </c>
      <c r="DF2474">
        <v>0</v>
      </c>
      <c r="DG2474">
        <v>0</v>
      </c>
      <c r="DH2474">
        <v>0</v>
      </c>
      <c r="DI2474">
        <v>0</v>
      </c>
      <c r="DJ2474">
        <v>0</v>
      </c>
      <c r="DK2474">
        <v>0</v>
      </c>
      <c r="DL2474">
        <v>1</v>
      </c>
      <c r="DM2474">
        <v>1</v>
      </c>
      <c r="DN2474">
        <v>1</v>
      </c>
      <c r="DO2474">
        <v>1</v>
      </c>
      <c r="DP2474">
        <v>1</v>
      </c>
      <c r="DQ2474">
        <v>1</v>
      </c>
    </row>
    <row r="2475" spans="2:121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1</v>
      </c>
      <c r="BK2475">
        <v>1</v>
      </c>
      <c r="BL2475">
        <v>1</v>
      </c>
      <c r="BM2475">
        <v>1</v>
      </c>
      <c r="BN2475">
        <v>1</v>
      </c>
      <c r="BO2475">
        <v>1</v>
      </c>
      <c r="BP2475">
        <v>1</v>
      </c>
      <c r="BQ2475">
        <v>1</v>
      </c>
      <c r="BR2475">
        <v>1</v>
      </c>
      <c r="BS2475">
        <v>3</v>
      </c>
      <c r="BT2475">
        <v>3</v>
      </c>
      <c r="BU2475">
        <v>3</v>
      </c>
      <c r="BV2475">
        <v>3</v>
      </c>
      <c r="BW2475">
        <v>3</v>
      </c>
      <c r="BX2475">
        <v>5</v>
      </c>
      <c r="BY2475">
        <v>8</v>
      </c>
      <c r="BZ2475">
        <v>8</v>
      </c>
      <c r="CA2475">
        <v>8</v>
      </c>
      <c r="CB2475">
        <v>8</v>
      </c>
      <c r="CC2475">
        <v>14</v>
      </c>
      <c r="CD2475">
        <v>16</v>
      </c>
      <c r="CE2475">
        <v>16</v>
      </c>
      <c r="CF2475">
        <v>16</v>
      </c>
      <c r="CG2475">
        <v>16</v>
      </c>
      <c r="CH2475">
        <v>18</v>
      </c>
      <c r="CI2475">
        <v>18</v>
      </c>
      <c r="CJ2475">
        <v>19</v>
      </c>
      <c r="CK2475">
        <v>21</v>
      </c>
      <c r="CL2475">
        <v>21</v>
      </c>
      <c r="CM2475">
        <v>21</v>
      </c>
      <c r="CN2475">
        <v>21</v>
      </c>
      <c r="CO2475">
        <v>22</v>
      </c>
      <c r="CP2475">
        <v>22</v>
      </c>
      <c r="CQ2475">
        <v>25</v>
      </c>
      <c r="CR2475">
        <v>25</v>
      </c>
      <c r="CS2475">
        <v>26</v>
      </c>
      <c r="CT2475">
        <v>27</v>
      </c>
      <c r="CU2475">
        <v>27</v>
      </c>
      <c r="CV2475">
        <v>27</v>
      </c>
      <c r="CW2475">
        <v>28</v>
      </c>
      <c r="CX2475">
        <v>32</v>
      </c>
      <c r="CY2475">
        <v>33</v>
      </c>
      <c r="CZ2475">
        <v>33</v>
      </c>
      <c r="DA2475">
        <v>33</v>
      </c>
      <c r="DB2475">
        <v>34</v>
      </c>
      <c r="DC2475">
        <v>34</v>
      </c>
      <c r="DD2475">
        <v>34</v>
      </c>
      <c r="DE2475">
        <v>36</v>
      </c>
      <c r="DF2475">
        <v>36</v>
      </c>
      <c r="DG2475">
        <v>36</v>
      </c>
      <c r="DH2475">
        <v>36</v>
      </c>
      <c r="DI2475">
        <v>36</v>
      </c>
      <c r="DJ2475">
        <v>36</v>
      </c>
      <c r="DK2475">
        <v>36</v>
      </c>
      <c r="DL2475">
        <v>37</v>
      </c>
      <c r="DM2475">
        <v>37</v>
      </c>
      <c r="DN2475">
        <v>37</v>
      </c>
      <c r="DO2475">
        <v>37</v>
      </c>
      <c r="DP2475">
        <v>37</v>
      </c>
      <c r="DQ2475">
        <v>37</v>
      </c>
    </row>
    <row r="2476" spans="2:121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1</v>
      </c>
      <c r="BT2476">
        <v>1</v>
      </c>
      <c r="BU2476">
        <v>1</v>
      </c>
      <c r="BV2476">
        <v>2</v>
      </c>
      <c r="BW2476">
        <v>2</v>
      </c>
      <c r="BX2476">
        <v>2</v>
      </c>
      <c r="BY2476">
        <v>2</v>
      </c>
      <c r="BZ2476">
        <v>2</v>
      </c>
      <c r="CA2476">
        <v>2</v>
      </c>
      <c r="CB2476">
        <v>2</v>
      </c>
      <c r="CC2476">
        <v>3</v>
      </c>
      <c r="CD2476">
        <v>4</v>
      </c>
      <c r="CE2476">
        <v>4</v>
      </c>
      <c r="CF2476">
        <v>4</v>
      </c>
      <c r="CG2476">
        <v>4</v>
      </c>
      <c r="CH2476">
        <v>4</v>
      </c>
      <c r="CI2476">
        <v>4</v>
      </c>
      <c r="CJ2476">
        <v>5</v>
      </c>
      <c r="CK2476">
        <v>7</v>
      </c>
      <c r="CL2476">
        <v>7</v>
      </c>
      <c r="CM2476">
        <v>7</v>
      </c>
      <c r="CN2476">
        <v>7</v>
      </c>
      <c r="CO2476">
        <v>8</v>
      </c>
      <c r="CP2476">
        <v>8</v>
      </c>
      <c r="CQ2476">
        <v>12</v>
      </c>
      <c r="CR2476">
        <v>12</v>
      </c>
      <c r="CS2476">
        <v>12</v>
      </c>
      <c r="CT2476">
        <v>13</v>
      </c>
      <c r="CU2476">
        <v>13</v>
      </c>
      <c r="CV2476">
        <v>14</v>
      </c>
      <c r="CW2476">
        <v>14</v>
      </c>
      <c r="CX2476">
        <v>14</v>
      </c>
      <c r="CY2476">
        <v>14</v>
      </c>
      <c r="CZ2476">
        <v>15</v>
      </c>
      <c r="DA2476">
        <v>15</v>
      </c>
      <c r="DB2476">
        <v>15</v>
      </c>
      <c r="DC2476">
        <v>15</v>
      </c>
      <c r="DD2476">
        <v>15</v>
      </c>
      <c r="DE2476">
        <v>15</v>
      </c>
      <c r="DF2476">
        <v>15</v>
      </c>
      <c r="DG2476">
        <v>17</v>
      </c>
      <c r="DH2476">
        <v>17</v>
      </c>
      <c r="DI2476">
        <v>17</v>
      </c>
      <c r="DJ2476">
        <v>17</v>
      </c>
      <c r="DK2476">
        <v>17</v>
      </c>
      <c r="DL2476">
        <v>17</v>
      </c>
      <c r="DM2476">
        <v>17</v>
      </c>
      <c r="DN2476">
        <v>17</v>
      </c>
      <c r="DO2476">
        <v>17</v>
      </c>
      <c r="DP2476">
        <v>17</v>
      </c>
      <c r="DQ2476">
        <v>17</v>
      </c>
    </row>
    <row r="2477" spans="2:121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1</v>
      </c>
      <c r="CA2477">
        <v>1</v>
      </c>
      <c r="CB2477">
        <v>1</v>
      </c>
      <c r="CC2477">
        <v>2</v>
      </c>
      <c r="CD2477">
        <v>2</v>
      </c>
      <c r="CE2477">
        <v>2</v>
      </c>
      <c r="CF2477">
        <v>2</v>
      </c>
      <c r="CG2477">
        <v>2</v>
      </c>
      <c r="CH2477">
        <v>2</v>
      </c>
      <c r="CI2477">
        <v>2</v>
      </c>
      <c r="CJ2477">
        <v>3</v>
      </c>
      <c r="CK2477">
        <v>5</v>
      </c>
      <c r="CL2477">
        <v>6</v>
      </c>
      <c r="CM2477">
        <v>6</v>
      </c>
      <c r="CN2477">
        <v>6</v>
      </c>
      <c r="CO2477">
        <v>6</v>
      </c>
      <c r="CP2477">
        <v>6</v>
      </c>
      <c r="CQ2477">
        <v>10</v>
      </c>
      <c r="CR2477">
        <v>11</v>
      </c>
      <c r="CS2477">
        <v>13</v>
      </c>
      <c r="CT2477">
        <v>13</v>
      </c>
      <c r="CU2477">
        <v>15</v>
      </c>
      <c r="CV2477">
        <v>15</v>
      </c>
      <c r="CW2477">
        <v>15</v>
      </c>
      <c r="CX2477">
        <v>18</v>
      </c>
      <c r="CY2477">
        <v>19</v>
      </c>
      <c r="CZ2477">
        <v>19</v>
      </c>
      <c r="DA2477">
        <v>22</v>
      </c>
      <c r="DB2477">
        <v>23</v>
      </c>
      <c r="DC2477">
        <v>23</v>
      </c>
      <c r="DD2477">
        <v>23</v>
      </c>
      <c r="DE2477">
        <v>23</v>
      </c>
      <c r="DF2477">
        <v>23</v>
      </c>
      <c r="DG2477">
        <v>26</v>
      </c>
      <c r="DH2477">
        <v>27</v>
      </c>
      <c r="DI2477">
        <v>28</v>
      </c>
      <c r="DJ2477">
        <v>29</v>
      </c>
      <c r="DK2477">
        <v>29</v>
      </c>
      <c r="DL2477">
        <v>28</v>
      </c>
      <c r="DM2477">
        <v>28</v>
      </c>
      <c r="DN2477">
        <v>29</v>
      </c>
      <c r="DO2477">
        <v>30</v>
      </c>
      <c r="DP2477">
        <v>30</v>
      </c>
      <c r="DQ2477">
        <v>30</v>
      </c>
    </row>
    <row r="2478" spans="2:121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0</v>
      </c>
      <c r="DO2478">
        <v>0</v>
      </c>
      <c r="DP2478">
        <v>0</v>
      </c>
      <c r="DQ2478">
        <v>0</v>
      </c>
    </row>
    <row r="2479" spans="2:121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0</v>
      </c>
      <c r="DG2479">
        <v>0</v>
      </c>
      <c r="DH2479">
        <v>0</v>
      </c>
      <c r="DI2479">
        <v>0</v>
      </c>
      <c r="DJ2479">
        <v>0</v>
      </c>
      <c r="DK2479">
        <v>0</v>
      </c>
      <c r="DL2479">
        <v>0</v>
      </c>
      <c r="DM2479">
        <v>0</v>
      </c>
      <c r="DN2479">
        <v>0</v>
      </c>
      <c r="DO2479">
        <v>0</v>
      </c>
      <c r="DP2479">
        <v>0</v>
      </c>
      <c r="DQ2479">
        <v>0</v>
      </c>
    </row>
    <row r="2480" spans="2:121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0</v>
      </c>
      <c r="BY2480">
        <v>0</v>
      </c>
      <c r="BZ2480">
        <v>0</v>
      </c>
      <c r="CA2480">
        <v>0</v>
      </c>
      <c r="CB2480">
        <v>0</v>
      </c>
      <c r="CC2480">
        <v>0</v>
      </c>
      <c r="CD2480">
        <v>0</v>
      </c>
      <c r="CE2480">
        <v>0</v>
      </c>
      <c r="CF2480">
        <v>0</v>
      </c>
      <c r="CG2480">
        <v>0</v>
      </c>
      <c r="CH2480">
        <v>0</v>
      </c>
      <c r="CI2480">
        <v>0</v>
      </c>
      <c r="CJ2480">
        <v>0</v>
      </c>
      <c r="CK2480">
        <v>0</v>
      </c>
      <c r="CL2480">
        <v>0</v>
      </c>
      <c r="CM2480">
        <v>0</v>
      </c>
      <c r="CN2480">
        <v>0</v>
      </c>
      <c r="CO2480">
        <v>0</v>
      </c>
      <c r="CP2480">
        <v>0</v>
      </c>
      <c r="CQ2480">
        <v>0</v>
      </c>
      <c r="CR2480">
        <v>0</v>
      </c>
      <c r="CS2480">
        <v>0</v>
      </c>
      <c r="CT2480">
        <v>0</v>
      </c>
      <c r="CU2480">
        <v>0</v>
      </c>
      <c r="CV2480">
        <v>0</v>
      </c>
      <c r="CW2480">
        <v>0</v>
      </c>
      <c r="CX2480">
        <v>0</v>
      </c>
      <c r="CY2480">
        <v>0</v>
      </c>
      <c r="CZ2480">
        <v>0</v>
      </c>
      <c r="DA2480">
        <v>0</v>
      </c>
      <c r="DB2480">
        <v>0</v>
      </c>
      <c r="DC2480">
        <v>0</v>
      </c>
      <c r="DD2480">
        <v>0</v>
      </c>
      <c r="DE2480">
        <v>0</v>
      </c>
      <c r="DF2480">
        <v>0</v>
      </c>
      <c r="DG2480">
        <v>0</v>
      </c>
      <c r="DH2480">
        <v>0</v>
      </c>
      <c r="DI2480">
        <v>0</v>
      </c>
      <c r="DJ2480">
        <v>0</v>
      </c>
      <c r="DK2480">
        <v>0</v>
      </c>
      <c r="DL2480">
        <v>0</v>
      </c>
      <c r="DM2480">
        <v>0</v>
      </c>
      <c r="DN2480">
        <v>0</v>
      </c>
      <c r="DO2480">
        <v>0</v>
      </c>
      <c r="DP2480">
        <v>0</v>
      </c>
      <c r="DQ2480">
        <v>0</v>
      </c>
    </row>
    <row r="2481" spans="2:121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0</v>
      </c>
      <c r="DG2481">
        <v>0</v>
      </c>
      <c r="DH2481">
        <v>0</v>
      </c>
      <c r="DI2481">
        <v>0</v>
      </c>
      <c r="DJ2481">
        <v>0</v>
      </c>
      <c r="DK2481">
        <v>0</v>
      </c>
      <c r="DL2481">
        <v>0</v>
      </c>
      <c r="DM2481">
        <v>0</v>
      </c>
      <c r="DN2481">
        <v>0</v>
      </c>
      <c r="DO2481">
        <v>0</v>
      </c>
      <c r="DP2481">
        <v>0</v>
      </c>
      <c r="DQ2481">
        <v>0</v>
      </c>
    </row>
    <row r="2482" spans="2:121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1</v>
      </c>
      <c r="BW2482">
        <v>1</v>
      </c>
      <c r="BX2482">
        <v>1</v>
      </c>
      <c r="BY2482">
        <v>1</v>
      </c>
      <c r="BZ2482">
        <v>1</v>
      </c>
      <c r="CA2482">
        <v>1</v>
      </c>
      <c r="CB2482">
        <v>1</v>
      </c>
      <c r="CC2482">
        <v>1</v>
      </c>
      <c r="CD2482">
        <v>1</v>
      </c>
      <c r="CE2482">
        <v>1</v>
      </c>
      <c r="CF2482">
        <v>1</v>
      </c>
      <c r="CG2482">
        <v>2</v>
      </c>
      <c r="CH2482">
        <v>2</v>
      </c>
      <c r="CI2482">
        <v>2</v>
      </c>
      <c r="CJ2482">
        <v>3</v>
      </c>
      <c r="CK2482">
        <v>3</v>
      </c>
      <c r="CL2482">
        <v>4</v>
      </c>
      <c r="CM2482">
        <v>4</v>
      </c>
      <c r="CN2482">
        <v>4</v>
      </c>
      <c r="CO2482">
        <v>5</v>
      </c>
      <c r="CP2482">
        <v>5</v>
      </c>
      <c r="CQ2482">
        <v>5</v>
      </c>
      <c r="CR2482">
        <v>5</v>
      </c>
      <c r="CS2482">
        <v>5</v>
      </c>
      <c r="CT2482">
        <v>5</v>
      </c>
      <c r="CU2482">
        <v>5</v>
      </c>
      <c r="CV2482">
        <v>5</v>
      </c>
      <c r="CW2482">
        <v>5</v>
      </c>
      <c r="CX2482">
        <v>5</v>
      </c>
      <c r="CY2482">
        <v>5</v>
      </c>
      <c r="CZ2482">
        <v>5</v>
      </c>
      <c r="DA2482">
        <v>5</v>
      </c>
      <c r="DB2482">
        <v>5</v>
      </c>
      <c r="DC2482">
        <v>5</v>
      </c>
      <c r="DD2482">
        <v>5</v>
      </c>
      <c r="DE2482">
        <v>5</v>
      </c>
      <c r="DF2482">
        <v>5</v>
      </c>
      <c r="DG2482">
        <v>5</v>
      </c>
      <c r="DH2482">
        <v>5</v>
      </c>
      <c r="DI2482">
        <v>5</v>
      </c>
      <c r="DJ2482">
        <v>5</v>
      </c>
      <c r="DK2482">
        <v>5</v>
      </c>
      <c r="DL2482">
        <v>5</v>
      </c>
      <c r="DM2482">
        <v>5</v>
      </c>
      <c r="DN2482">
        <v>5</v>
      </c>
      <c r="DO2482">
        <v>5</v>
      </c>
      <c r="DP2482">
        <v>5</v>
      </c>
      <c r="DQ2482">
        <v>5</v>
      </c>
    </row>
    <row r="2483" spans="2:121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1</v>
      </c>
      <c r="BP2483">
        <v>2</v>
      </c>
      <c r="BQ2483">
        <v>2</v>
      </c>
      <c r="BR2483">
        <v>2</v>
      </c>
      <c r="BS2483">
        <v>2</v>
      </c>
      <c r="BT2483">
        <v>2</v>
      </c>
      <c r="BU2483">
        <v>3</v>
      </c>
      <c r="BV2483">
        <v>3</v>
      </c>
      <c r="BW2483">
        <v>3</v>
      </c>
      <c r="BX2483">
        <v>3</v>
      </c>
      <c r="BY2483">
        <v>3</v>
      </c>
      <c r="BZ2483">
        <v>3</v>
      </c>
      <c r="CA2483">
        <v>3</v>
      </c>
      <c r="CB2483">
        <v>3</v>
      </c>
      <c r="CC2483">
        <v>3</v>
      </c>
      <c r="CD2483">
        <v>3</v>
      </c>
      <c r="CE2483">
        <v>3</v>
      </c>
      <c r="CF2483">
        <v>3</v>
      </c>
      <c r="CG2483">
        <v>3</v>
      </c>
      <c r="CH2483">
        <v>3</v>
      </c>
      <c r="CI2483">
        <v>3</v>
      </c>
      <c r="CJ2483">
        <v>3</v>
      </c>
      <c r="CK2483">
        <v>3</v>
      </c>
      <c r="CL2483">
        <v>3</v>
      </c>
      <c r="CM2483">
        <v>4</v>
      </c>
      <c r="CN2483">
        <v>5</v>
      </c>
      <c r="CO2483">
        <v>5</v>
      </c>
      <c r="CP2483">
        <v>5</v>
      </c>
      <c r="CQ2483">
        <v>5</v>
      </c>
      <c r="CR2483">
        <v>5</v>
      </c>
      <c r="CS2483">
        <v>6</v>
      </c>
      <c r="CT2483">
        <v>6</v>
      </c>
      <c r="CU2483">
        <v>6</v>
      </c>
      <c r="CV2483">
        <v>6</v>
      </c>
      <c r="CW2483">
        <v>6</v>
      </c>
      <c r="CX2483">
        <v>7</v>
      </c>
      <c r="CY2483">
        <v>7</v>
      </c>
      <c r="CZ2483">
        <v>7</v>
      </c>
      <c r="DA2483">
        <v>7</v>
      </c>
      <c r="DB2483">
        <v>7</v>
      </c>
      <c r="DC2483">
        <v>7</v>
      </c>
      <c r="DD2483">
        <v>7</v>
      </c>
      <c r="DE2483">
        <v>7</v>
      </c>
      <c r="DF2483">
        <v>7</v>
      </c>
      <c r="DG2483">
        <v>8</v>
      </c>
      <c r="DH2483">
        <v>8</v>
      </c>
      <c r="DI2483">
        <v>9</v>
      </c>
      <c r="DJ2483">
        <v>9</v>
      </c>
      <c r="DK2483">
        <v>9</v>
      </c>
      <c r="DL2483">
        <v>9</v>
      </c>
      <c r="DM2483">
        <v>9</v>
      </c>
      <c r="DN2483">
        <v>9</v>
      </c>
      <c r="DO2483">
        <v>9</v>
      </c>
      <c r="DP2483">
        <v>9</v>
      </c>
      <c r="DQ2483">
        <v>9</v>
      </c>
    </row>
    <row r="2484" spans="2:121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  <c r="DB2484">
        <v>0</v>
      </c>
      <c r="DC2484">
        <v>0</v>
      </c>
      <c r="DD2484">
        <v>0</v>
      </c>
      <c r="DE2484">
        <v>0</v>
      </c>
      <c r="DF2484">
        <v>0</v>
      </c>
      <c r="DG2484">
        <v>0</v>
      </c>
      <c r="DH2484">
        <v>0</v>
      </c>
      <c r="DI2484">
        <v>0</v>
      </c>
      <c r="DJ2484">
        <v>0</v>
      </c>
      <c r="DK2484">
        <v>0</v>
      </c>
      <c r="DL2484">
        <v>0</v>
      </c>
      <c r="DM2484">
        <v>0</v>
      </c>
      <c r="DN2484">
        <v>0</v>
      </c>
      <c r="DO2484">
        <v>0</v>
      </c>
      <c r="DP2484">
        <v>0</v>
      </c>
      <c r="DQ2484">
        <v>0</v>
      </c>
    </row>
    <row r="2485" spans="2:121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0</v>
      </c>
      <c r="DD2485">
        <v>0</v>
      </c>
      <c r="DE2485">
        <v>0</v>
      </c>
      <c r="DF2485">
        <v>0</v>
      </c>
      <c r="DG2485">
        <v>0</v>
      </c>
      <c r="DH2485">
        <v>0</v>
      </c>
      <c r="DI2485">
        <v>0</v>
      </c>
      <c r="DJ2485">
        <v>0</v>
      </c>
      <c r="DK2485">
        <v>0</v>
      </c>
      <c r="DL2485">
        <v>0</v>
      </c>
      <c r="DM2485">
        <v>0</v>
      </c>
      <c r="DN2485">
        <v>0</v>
      </c>
      <c r="DO2485">
        <v>0</v>
      </c>
      <c r="DP2485">
        <v>0</v>
      </c>
      <c r="DQ2485">
        <v>0</v>
      </c>
    </row>
    <row r="2486" spans="2:121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0</v>
      </c>
      <c r="DE2486">
        <v>0</v>
      </c>
      <c r="DF2486">
        <v>0</v>
      </c>
      <c r="DG2486">
        <v>0</v>
      </c>
      <c r="DH2486">
        <v>0</v>
      </c>
      <c r="DI2486">
        <v>0</v>
      </c>
      <c r="DJ2486">
        <v>0</v>
      </c>
      <c r="DK2486">
        <v>0</v>
      </c>
      <c r="DL2486">
        <v>0</v>
      </c>
      <c r="DM2486">
        <v>0</v>
      </c>
      <c r="DN2486">
        <v>0</v>
      </c>
      <c r="DO2486">
        <v>0</v>
      </c>
      <c r="DP2486">
        <v>0</v>
      </c>
      <c r="DQ2486">
        <v>0</v>
      </c>
    </row>
    <row r="2487" spans="2:121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  <c r="CT2487">
        <v>0</v>
      </c>
      <c r="CU2487">
        <v>0</v>
      </c>
      <c r="CV2487">
        <v>0</v>
      </c>
      <c r="CW2487">
        <v>0</v>
      </c>
      <c r="CX2487">
        <v>0</v>
      </c>
      <c r="CY2487">
        <v>0</v>
      </c>
      <c r="CZ2487">
        <v>0</v>
      </c>
      <c r="DA2487">
        <v>0</v>
      </c>
      <c r="DB2487">
        <v>0</v>
      </c>
      <c r="DC2487">
        <v>0</v>
      </c>
      <c r="DD2487">
        <v>0</v>
      </c>
      <c r="DE2487">
        <v>0</v>
      </c>
      <c r="DF2487">
        <v>0</v>
      </c>
      <c r="DG2487">
        <v>0</v>
      </c>
      <c r="DH2487">
        <v>0</v>
      </c>
      <c r="DI2487">
        <v>0</v>
      </c>
      <c r="DJ2487">
        <v>0</v>
      </c>
      <c r="DK2487">
        <v>0</v>
      </c>
      <c r="DL2487">
        <v>0</v>
      </c>
      <c r="DM2487">
        <v>0</v>
      </c>
      <c r="DN2487">
        <v>0</v>
      </c>
      <c r="DO2487">
        <v>0</v>
      </c>
      <c r="DP2487">
        <v>0</v>
      </c>
      <c r="DQ2487">
        <v>0</v>
      </c>
    </row>
    <row r="2488" spans="2:121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  <c r="CT2488">
        <v>0</v>
      </c>
      <c r="CU2488">
        <v>0</v>
      </c>
      <c r="CV2488">
        <v>0</v>
      </c>
      <c r="CW2488">
        <v>0</v>
      </c>
      <c r="CX2488">
        <v>0</v>
      </c>
      <c r="CY2488">
        <v>0</v>
      </c>
      <c r="CZ2488">
        <v>0</v>
      </c>
      <c r="DA2488">
        <v>0</v>
      </c>
      <c r="DB2488">
        <v>0</v>
      </c>
      <c r="DC2488">
        <v>0</v>
      </c>
      <c r="DD2488">
        <v>0</v>
      </c>
      <c r="DE2488">
        <v>0</v>
      </c>
      <c r="DF2488">
        <v>0</v>
      </c>
      <c r="DG2488">
        <v>0</v>
      </c>
      <c r="DH2488">
        <v>0</v>
      </c>
      <c r="DI2488">
        <v>0</v>
      </c>
      <c r="DJ2488">
        <v>0</v>
      </c>
      <c r="DK2488">
        <v>0</v>
      </c>
      <c r="DL2488">
        <v>0</v>
      </c>
      <c r="DM2488">
        <v>0</v>
      </c>
      <c r="DN2488">
        <v>0</v>
      </c>
      <c r="DO2488">
        <v>0</v>
      </c>
      <c r="DP2488">
        <v>0</v>
      </c>
      <c r="DQ2488">
        <v>0</v>
      </c>
    </row>
    <row r="2489" spans="2:121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  <c r="DI2489">
        <v>0</v>
      </c>
      <c r="DJ2489">
        <v>0</v>
      </c>
      <c r="DK2489">
        <v>0</v>
      </c>
      <c r="DL2489">
        <v>0</v>
      </c>
      <c r="DM2489">
        <v>0</v>
      </c>
      <c r="DN2489">
        <v>0</v>
      </c>
      <c r="DO2489">
        <v>0</v>
      </c>
      <c r="DP2489">
        <v>0</v>
      </c>
      <c r="DQ2489">
        <v>0</v>
      </c>
    </row>
    <row r="2490" spans="2:121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0</v>
      </c>
      <c r="CY2490">
        <v>0</v>
      </c>
      <c r="CZ2490">
        <v>0</v>
      </c>
      <c r="DA2490">
        <v>0</v>
      </c>
      <c r="DB2490">
        <v>0</v>
      </c>
      <c r="DC2490">
        <v>0</v>
      </c>
      <c r="DD2490">
        <v>0</v>
      </c>
      <c r="DE2490">
        <v>0</v>
      </c>
      <c r="DF2490">
        <v>0</v>
      </c>
      <c r="DG2490">
        <v>0</v>
      </c>
      <c r="DH2490">
        <v>0</v>
      </c>
      <c r="DI2490">
        <v>0</v>
      </c>
      <c r="DJ2490">
        <v>0</v>
      </c>
      <c r="DK2490">
        <v>0</v>
      </c>
      <c r="DL2490">
        <v>0</v>
      </c>
      <c r="DM2490">
        <v>0</v>
      </c>
      <c r="DN2490">
        <v>0</v>
      </c>
      <c r="DO2490">
        <v>0</v>
      </c>
      <c r="DP2490">
        <v>0</v>
      </c>
      <c r="DQ2490">
        <v>0</v>
      </c>
    </row>
    <row r="2491" spans="2:121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</row>
    <row r="2492" spans="2:121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  <c r="DE2492">
        <v>0</v>
      </c>
      <c r="DF2492">
        <v>0</v>
      </c>
      <c r="DG2492">
        <v>0</v>
      </c>
      <c r="DH2492">
        <v>0</v>
      </c>
      <c r="DI2492">
        <v>0</v>
      </c>
      <c r="DJ2492">
        <v>0</v>
      </c>
      <c r="DK2492">
        <v>0</v>
      </c>
      <c r="DL2492">
        <v>0</v>
      </c>
      <c r="DM2492">
        <v>0</v>
      </c>
      <c r="DN2492">
        <v>0</v>
      </c>
      <c r="DO2492">
        <v>0</v>
      </c>
      <c r="DP2492">
        <v>0</v>
      </c>
      <c r="DQ2492">
        <v>0</v>
      </c>
    </row>
    <row r="2493" spans="2:121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0</v>
      </c>
      <c r="DD2493">
        <v>0</v>
      </c>
      <c r="DE2493">
        <v>0</v>
      </c>
      <c r="DF2493">
        <v>0</v>
      </c>
      <c r="DG2493">
        <v>0</v>
      </c>
      <c r="DH2493">
        <v>0</v>
      </c>
      <c r="DI2493">
        <v>0</v>
      </c>
      <c r="DJ2493">
        <v>0</v>
      </c>
      <c r="DK2493">
        <v>0</v>
      </c>
      <c r="DL2493">
        <v>0</v>
      </c>
      <c r="DM2493">
        <v>0</v>
      </c>
      <c r="DN2493">
        <v>0</v>
      </c>
      <c r="DO2493">
        <v>0</v>
      </c>
      <c r="DP2493">
        <v>0</v>
      </c>
      <c r="DQ2493">
        <v>0</v>
      </c>
    </row>
    <row r="2494" spans="2:121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  <c r="CT2494">
        <v>0</v>
      </c>
      <c r="CU2494">
        <v>0</v>
      </c>
      <c r="CV2494">
        <v>0</v>
      </c>
      <c r="CW2494">
        <v>0</v>
      </c>
      <c r="CX2494">
        <v>0</v>
      </c>
      <c r="CY2494">
        <v>0</v>
      </c>
      <c r="CZ2494">
        <v>0</v>
      </c>
      <c r="DA2494">
        <v>0</v>
      </c>
      <c r="DB2494">
        <v>0</v>
      </c>
      <c r="DC2494">
        <v>0</v>
      </c>
      <c r="DD2494">
        <v>0</v>
      </c>
      <c r="DE2494">
        <v>0</v>
      </c>
      <c r="DF2494">
        <v>0</v>
      </c>
      <c r="DG2494">
        <v>0</v>
      </c>
      <c r="DH2494">
        <v>0</v>
      </c>
      <c r="DI2494">
        <v>0</v>
      </c>
      <c r="DJ2494">
        <v>0</v>
      </c>
      <c r="DK2494">
        <v>0</v>
      </c>
      <c r="DL2494">
        <v>0</v>
      </c>
      <c r="DM2494">
        <v>0</v>
      </c>
      <c r="DN2494">
        <v>0</v>
      </c>
      <c r="DO2494">
        <v>0</v>
      </c>
      <c r="DP2494">
        <v>0</v>
      </c>
      <c r="DQ2494">
        <v>0</v>
      </c>
    </row>
    <row r="2495" spans="2:121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0</v>
      </c>
      <c r="CI2495">
        <v>0</v>
      </c>
      <c r="CJ2495">
        <v>0</v>
      </c>
      <c r="CK2495">
        <v>0</v>
      </c>
      <c r="CL2495">
        <v>0</v>
      </c>
      <c r="CM2495">
        <v>0</v>
      </c>
      <c r="CN2495">
        <v>0</v>
      </c>
      <c r="CO2495">
        <v>0</v>
      </c>
      <c r="CP2495">
        <v>0</v>
      </c>
      <c r="CQ2495">
        <v>0</v>
      </c>
      <c r="CR2495">
        <v>0</v>
      </c>
      <c r="CS2495">
        <v>0</v>
      </c>
      <c r="CT2495">
        <v>0</v>
      </c>
      <c r="CU2495">
        <v>0</v>
      </c>
      <c r="CV2495">
        <v>0</v>
      </c>
      <c r="CW2495">
        <v>0</v>
      </c>
      <c r="CX2495">
        <v>0</v>
      </c>
      <c r="CY2495">
        <v>0</v>
      </c>
      <c r="CZ2495">
        <v>0</v>
      </c>
      <c r="DA2495">
        <v>0</v>
      </c>
      <c r="DB2495">
        <v>0</v>
      </c>
      <c r="DC2495">
        <v>0</v>
      </c>
      <c r="DD2495">
        <v>0</v>
      </c>
      <c r="DE2495">
        <v>0</v>
      </c>
      <c r="DF2495">
        <v>0</v>
      </c>
      <c r="DG2495">
        <v>0</v>
      </c>
      <c r="DH2495">
        <v>0</v>
      </c>
      <c r="DI2495">
        <v>0</v>
      </c>
      <c r="DJ2495">
        <v>0</v>
      </c>
      <c r="DK2495">
        <v>0</v>
      </c>
      <c r="DL2495">
        <v>0</v>
      </c>
      <c r="DM2495">
        <v>0</v>
      </c>
      <c r="DN2495">
        <v>0</v>
      </c>
      <c r="DO2495">
        <v>0</v>
      </c>
      <c r="DP2495">
        <v>0</v>
      </c>
      <c r="DQ2495">
        <v>0</v>
      </c>
    </row>
    <row r="2496" spans="2:121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0</v>
      </c>
      <c r="CZ2496">
        <v>0</v>
      </c>
      <c r="DA2496">
        <v>0</v>
      </c>
      <c r="DB2496">
        <v>0</v>
      </c>
      <c r="DC2496">
        <v>0</v>
      </c>
      <c r="DD2496">
        <v>0</v>
      </c>
      <c r="DE2496">
        <v>0</v>
      </c>
      <c r="DF2496">
        <v>0</v>
      </c>
      <c r="DG2496">
        <v>0</v>
      </c>
      <c r="DH2496">
        <v>0</v>
      </c>
      <c r="DI2496">
        <v>0</v>
      </c>
      <c r="DJ2496">
        <v>0</v>
      </c>
      <c r="DK2496">
        <v>0</v>
      </c>
      <c r="DL2496">
        <v>0</v>
      </c>
      <c r="DM2496">
        <v>0</v>
      </c>
      <c r="DN2496">
        <v>0</v>
      </c>
      <c r="DO2496">
        <v>0</v>
      </c>
      <c r="DP2496">
        <v>0</v>
      </c>
      <c r="DQ2496">
        <v>0</v>
      </c>
    </row>
    <row r="2497" spans="2:121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1</v>
      </c>
      <c r="CI2497">
        <v>1</v>
      </c>
      <c r="CJ2497">
        <v>1</v>
      </c>
      <c r="CK2497">
        <v>1</v>
      </c>
      <c r="CL2497">
        <v>1</v>
      </c>
      <c r="CM2497">
        <v>1</v>
      </c>
      <c r="CN2497">
        <v>1</v>
      </c>
      <c r="CO2497">
        <v>1</v>
      </c>
      <c r="CP2497">
        <v>1</v>
      </c>
      <c r="CQ2497">
        <v>1</v>
      </c>
      <c r="CR2497">
        <v>1</v>
      </c>
      <c r="CS2497">
        <v>1</v>
      </c>
      <c r="CT2497">
        <v>1</v>
      </c>
      <c r="CU2497">
        <v>1</v>
      </c>
      <c r="CV2497">
        <v>1</v>
      </c>
      <c r="CW2497">
        <v>1</v>
      </c>
      <c r="CX2497">
        <v>1</v>
      </c>
      <c r="CY2497">
        <v>1</v>
      </c>
      <c r="CZ2497">
        <v>1</v>
      </c>
      <c r="DA2497">
        <v>1</v>
      </c>
      <c r="DB2497">
        <v>1</v>
      </c>
      <c r="DC2497">
        <v>1</v>
      </c>
      <c r="DD2497">
        <v>1</v>
      </c>
      <c r="DE2497">
        <v>1</v>
      </c>
      <c r="DF2497">
        <v>1</v>
      </c>
      <c r="DG2497">
        <v>1</v>
      </c>
      <c r="DH2497">
        <v>1</v>
      </c>
      <c r="DI2497">
        <v>1</v>
      </c>
      <c r="DJ2497">
        <v>1</v>
      </c>
      <c r="DK2497">
        <v>1</v>
      </c>
      <c r="DL2497">
        <v>1</v>
      </c>
      <c r="DM2497">
        <v>1</v>
      </c>
      <c r="DN2497">
        <v>1</v>
      </c>
      <c r="DO2497">
        <v>1</v>
      </c>
      <c r="DP2497">
        <v>1</v>
      </c>
      <c r="DQ2497">
        <v>1</v>
      </c>
    </row>
    <row r="2498" spans="2:121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0</v>
      </c>
      <c r="BJ2498">
        <v>0</v>
      </c>
      <c r="BK2498">
        <v>0</v>
      </c>
      <c r="BL2498">
        <v>0</v>
      </c>
      <c r="BM2498">
        <v>0</v>
      </c>
      <c r="BN2498">
        <v>0</v>
      </c>
      <c r="BO2498">
        <v>0</v>
      </c>
      <c r="BP2498">
        <v>0</v>
      </c>
      <c r="BQ2498">
        <v>0</v>
      </c>
      <c r="BR2498">
        <v>0</v>
      </c>
      <c r="BS2498">
        <v>0</v>
      </c>
      <c r="BT2498">
        <v>0</v>
      </c>
      <c r="BU2498">
        <v>0</v>
      </c>
      <c r="BV2498">
        <v>0</v>
      </c>
      <c r="BW2498">
        <v>0</v>
      </c>
      <c r="BX2498">
        <v>0</v>
      </c>
      <c r="BY2498">
        <v>0</v>
      </c>
      <c r="BZ2498">
        <v>0</v>
      </c>
      <c r="CA2498">
        <v>0</v>
      </c>
      <c r="CB2498">
        <v>0</v>
      </c>
      <c r="CC2498">
        <v>0</v>
      </c>
      <c r="CD2498">
        <v>0</v>
      </c>
      <c r="CE2498">
        <v>0</v>
      </c>
      <c r="CF2498">
        <v>0</v>
      </c>
      <c r="CG2498">
        <v>0</v>
      </c>
      <c r="CH2498">
        <v>0</v>
      </c>
      <c r="CI2498">
        <v>0</v>
      </c>
      <c r="CJ2498">
        <v>0</v>
      </c>
      <c r="CK2498">
        <v>0</v>
      </c>
      <c r="CL2498">
        <v>0</v>
      </c>
      <c r="CM2498">
        <v>0</v>
      </c>
      <c r="CN2498">
        <v>0</v>
      </c>
      <c r="CO2498">
        <v>0</v>
      </c>
      <c r="CP2498">
        <v>0</v>
      </c>
      <c r="CQ2498">
        <v>0</v>
      </c>
      <c r="CR2498">
        <v>0</v>
      </c>
      <c r="CS2498">
        <v>0</v>
      </c>
      <c r="CT2498">
        <v>0</v>
      </c>
      <c r="CU2498">
        <v>0</v>
      </c>
      <c r="CV2498">
        <v>0</v>
      </c>
      <c r="CW2498">
        <v>0</v>
      </c>
      <c r="CX2498">
        <v>0</v>
      </c>
      <c r="CY2498">
        <v>0</v>
      </c>
      <c r="CZ2498">
        <v>0</v>
      </c>
      <c r="DA2498">
        <v>0</v>
      </c>
      <c r="DB2498">
        <v>0</v>
      </c>
      <c r="DC2498">
        <v>0</v>
      </c>
      <c r="DD2498">
        <v>0</v>
      </c>
      <c r="DE2498">
        <v>0</v>
      </c>
      <c r="DF2498">
        <v>0</v>
      </c>
      <c r="DG2498">
        <v>0</v>
      </c>
      <c r="DH2498">
        <v>0</v>
      </c>
      <c r="DI2498">
        <v>0</v>
      </c>
      <c r="DJ2498">
        <v>0</v>
      </c>
      <c r="DK2498">
        <v>0</v>
      </c>
      <c r="DL2498">
        <v>0</v>
      </c>
      <c r="DM2498">
        <v>0</v>
      </c>
      <c r="DN2498">
        <v>0</v>
      </c>
      <c r="DO2498">
        <v>0</v>
      </c>
      <c r="DP2498">
        <v>0</v>
      </c>
      <c r="DQ2498">
        <v>0</v>
      </c>
    </row>
    <row r="2499" spans="2:121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</row>
    <row r="2500" spans="2:121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1</v>
      </c>
      <c r="BJ2500">
        <v>1</v>
      </c>
      <c r="BK2500">
        <v>1</v>
      </c>
      <c r="BL2500">
        <v>1</v>
      </c>
      <c r="BM2500">
        <v>1</v>
      </c>
      <c r="BN2500">
        <v>1</v>
      </c>
      <c r="BO2500">
        <v>1</v>
      </c>
      <c r="BP2500">
        <v>1</v>
      </c>
      <c r="BQ2500">
        <v>1</v>
      </c>
      <c r="BR2500">
        <v>1</v>
      </c>
      <c r="BS2500">
        <v>1</v>
      </c>
      <c r="BT2500">
        <v>1</v>
      </c>
      <c r="BU2500">
        <v>1</v>
      </c>
      <c r="BV2500">
        <v>1</v>
      </c>
      <c r="BW2500">
        <v>1</v>
      </c>
      <c r="BX2500">
        <v>1</v>
      </c>
      <c r="BY2500">
        <v>1</v>
      </c>
      <c r="BZ2500">
        <v>1</v>
      </c>
      <c r="CA2500">
        <v>1</v>
      </c>
      <c r="CB2500">
        <v>1</v>
      </c>
      <c r="CC2500">
        <v>1</v>
      </c>
      <c r="CD2500">
        <v>1</v>
      </c>
      <c r="CE2500">
        <v>1</v>
      </c>
      <c r="CF2500">
        <v>1</v>
      </c>
      <c r="CG2500">
        <v>1</v>
      </c>
      <c r="CH2500">
        <v>1</v>
      </c>
      <c r="CI2500">
        <v>1</v>
      </c>
      <c r="CJ2500">
        <v>1</v>
      </c>
      <c r="CK2500">
        <v>1</v>
      </c>
      <c r="CL2500">
        <v>1</v>
      </c>
      <c r="CM2500">
        <v>1</v>
      </c>
      <c r="CN2500">
        <v>1</v>
      </c>
      <c r="CO2500">
        <v>1</v>
      </c>
      <c r="CP2500">
        <v>1</v>
      </c>
      <c r="CQ2500">
        <v>1</v>
      </c>
      <c r="CR2500">
        <v>1</v>
      </c>
      <c r="CS2500">
        <v>1</v>
      </c>
      <c r="CT2500">
        <v>1</v>
      </c>
      <c r="CU2500">
        <v>2</v>
      </c>
      <c r="CV2500">
        <v>2</v>
      </c>
      <c r="CW2500">
        <v>2</v>
      </c>
      <c r="CX2500">
        <v>2</v>
      </c>
      <c r="CY2500">
        <v>2</v>
      </c>
      <c r="CZ2500">
        <v>2</v>
      </c>
      <c r="DA2500">
        <v>2</v>
      </c>
      <c r="DB2500">
        <v>2</v>
      </c>
      <c r="DC2500">
        <v>2</v>
      </c>
      <c r="DD2500">
        <v>2</v>
      </c>
      <c r="DE2500">
        <v>2</v>
      </c>
      <c r="DF2500">
        <v>2</v>
      </c>
      <c r="DG2500">
        <v>2</v>
      </c>
      <c r="DH2500">
        <v>2</v>
      </c>
      <c r="DI2500">
        <v>2</v>
      </c>
      <c r="DJ2500">
        <v>2</v>
      </c>
      <c r="DK2500">
        <v>2</v>
      </c>
      <c r="DL2500">
        <v>2</v>
      </c>
      <c r="DM2500">
        <v>2</v>
      </c>
      <c r="DN2500">
        <v>2</v>
      </c>
      <c r="DO2500">
        <v>2</v>
      </c>
      <c r="DP2500">
        <v>2</v>
      </c>
      <c r="DQ2500">
        <v>2</v>
      </c>
    </row>
    <row r="2501" spans="2:121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0</v>
      </c>
      <c r="CZ2501">
        <v>0</v>
      </c>
      <c r="DA2501">
        <v>0</v>
      </c>
      <c r="DB2501">
        <v>0</v>
      </c>
      <c r="DC2501">
        <v>0</v>
      </c>
      <c r="DD2501">
        <v>0</v>
      </c>
      <c r="DE2501">
        <v>0</v>
      </c>
      <c r="DF2501">
        <v>0</v>
      </c>
      <c r="DG2501">
        <v>0</v>
      </c>
      <c r="DH2501">
        <v>0</v>
      </c>
      <c r="DI2501">
        <v>0</v>
      </c>
      <c r="DJ2501">
        <v>0</v>
      </c>
      <c r="DK2501">
        <v>0</v>
      </c>
      <c r="DL2501">
        <v>0</v>
      </c>
      <c r="DM2501">
        <v>0</v>
      </c>
      <c r="DN2501">
        <v>0</v>
      </c>
      <c r="DO2501">
        <v>0</v>
      </c>
      <c r="DP2501">
        <v>0</v>
      </c>
      <c r="DQ2501">
        <v>0</v>
      </c>
    </row>
    <row r="2502" spans="2:121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0</v>
      </c>
      <c r="BM2502">
        <v>1</v>
      </c>
      <c r="BN2502">
        <v>1</v>
      </c>
      <c r="BO2502">
        <v>1</v>
      </c>
      <c r="BP2502">
        <v>1</v>
      </c>
      <c r="BQ2502">
        <v>1</v>
      </c>
      <c r="BR2502">
        <v>1</v>
      </c>
      <c r="BS2502">
        <v>1</v>
      </c>
      <c r="BT2502">
        <v>1</v>
      </c>
      <c r="BU2502">
        <v>2</v>
      </c>
      <c r="BV2502">
        <v>2</v>
      </c>
      <c r="BW2502">
        <v>2</v>
      </c>
      <c r="BX2502">
        <v>2</v>
      </c>
      <c r="BY2502">
        <v>2</v>
      </c>
      <c r="BZ2502">
        <v>2</v>
      </c>
      <c r="CA2502">
        <v>2</v>
      </c>
      <c r="CB2502">
        <v>2</v>
      </c>
      <c r="CC2502">
        <v>2</v>
      </c>
      <c r="CD2502">
        <v>2</v>
      </c>
      <c r="CE2502">
        <v>4</v>
      </c>
      <c r="CF2502">
        <v>4</v>
      </c>
      <c r="CG2502">
        <v>4</v>
      </c>
      <c r="CH2502">
        <v>4</v>
      </c>
      <c r="CI2502">
        <v>4</v>
      </c>
      <c r="CJ2502">
        <v>4</v>
      </c>
      <c r="CK2502">
        <v>4</v>
      </c>
      <c r="CL2502">
        <v>4</v>
      </c>
      <c r="CM2502">
        <v>6</v>
      </c>
      <c r="CN2502">
        <v>6</v>
      </c>
      <c r="CO2502">
        <v>6</v>
      </c>
      <c r="CP2502">
        <v>6</v>
      </c>
      <c r="CQ2502">
        <v>6</v>
      </c>
      <c r="CR2502">
        <v>6</v>
      </c>
      <c r="CS2502">
        <v>6</v>
      </c>
      <c r="CT2502">
        <v>7</v>
      </c>
      <c r="CU2502">
        <v>7</v>
      </c>
      <c r="CV2502">
        <v>7</v>
      </c>
      <c r="CW2502">
        <v>7</v>
      </c>
      <c r="CX2502">
        <v>7</v>
      </c>
      <c r="CY2502">
        <v>7</v>
      </c>
      <c r="CZ2502">
        <v>7</v>
      </c>
      <c r="DA2502">
        <v>7</v>
      </c>
      <c r="DB2502">
        <v>7</v>
      </c>
      <c r="DC2502">
        <v>7</v>
      </c>
      <c r="DD2502">
        <v>7</v>
      </c>
      <c r="DE2502">
        <v>7</v>
      </c>
      <c r="DF2502">
        <v>7</v>
      </c>
      <c r="DG2502">
        <v>7</v>
      </c>
      <c r="DH2502">
        <v>7</v>
      </c>
      <c r="DI2502">
        <v>8</v>
      </c>
      <c r="DJ2502">
        <v>8</v>
      </c>
      <c r="DK2502">
        <v>8</v>
      </c>
      <c r="DL2502">
        <v>8</v>
      </c>
      <c r="DM2502">
        <v>8</v>
      </c>
      <c r="DN2502">
        <v>8</v>
      </c>
      <c r="DO2502">
        <v>8</v>
      </c>
      <c r="DP2502">
        <v>8</v>
      </c>
      <c r="DQ2502">
        <v>8</v>
      </c>
    </row>
    <row r="2503" spans="2:121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  <c r="DI2503">
        <v>0</v>
      </c>
      <c r="DJ2503">
        <v>0</v>
      </c>
      <c r="DK2503">
        <v>0</v>
      </c>
      <c r="DL2503">
        <v>0</v>
      </c>
      <c r="DM2503">
        <v>0</v>
      </c>
      <c r="DN2503">
        <v>0</v>
      </c>
      <c r="DO2503">
        <v>0</v>
      </c>
      <c r="DP2503">
        <v>0</v>
      </c>
      <c r="DQ2503">
        <v>0</v>
      </c>
    </row>
    <row r="2504" spans="2:121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0</v>
      </c>
      <c r="BG2504">
        <v>0</v>
      </c>
      <c r="BH2504">
        <v>0</v>
      </c>
      <c r="BI2504">
        <v>0</v>
      </c>
      <c r="BJ2504">
        <v>0</v>
      </c>
      <c r="BK2504">
        <v>0</v>
      </c>
      <c r="BL2504">
        <v>1</v>
      </c>
      <c r="BM2504">
        <v>1</v>
      </c>
      <c r="BN2504">
        <v>1</v>
      </c>
      <c r="BO2504">
        <v>1</v>
      </c>
      <c r="BP2504">
        <v>2</v>
      </c>
      <c r="BQ2504">
        <v>2</v>
      </c>
      <c r="BR2504">
        <v>3</v>
      </c>
      <c r="BS2504">
        <v>3</v>
      </c>
      <c r="BT2504">
        <v>3</v>
      </c>
      <c r="BU2504">
        <v>3</v>
      </c>
      <c r="BV2504">
        <v>3</v>
      </c>
      <c r="BW2504">
        <v>3</v>
      </c>
      <c r="BX2504">
        <v>4</v>
      </c>
      <c r="BY2504">
        <v>4</v>
      </c>
      <c r="BZ2504">
        <v>4</v>
      </c>
      <c r="CA2504">
        <v>5</v>
      </c>
      <c r="CB2504">
        <v>5</v>
      </c>
      <c r="CC2504">
        <v>6</v>
      </c>
      <c r="CD2504">
        <v>9</v>
      </c>
      <c r="CE2504">
        <v>9</v>
      </c>
      <c r="CF2504">
        <v>9</v>
      </c>
      <c r="CG2504">
        <v>9</v>
      </c>
      <c r="CH2504">
        <v>9</v>
      </c>
      <c r="CI2504">
        <v>9</v>
      </c>
      <c r="CJ2504">
        <v>9</v>
      </c>
      <c r="CK2504">
        <v>10</v>
      </c>
      <c r="CL2504">
        <v>11</v>
      </c>
      <c r="CM2504">
        <v>12</v>
      </c>
      <c r="CN2504">
        <v>13</v>
      </c>
      <c r="CO2504">
        <v>13</v>
      </c>
      <c r="CP2504">
        <v>14</v>
      </c>
      <c r="CQ2504">
        <v>14</v>
      </c>
      <c r="CR2504">
        <v>14</v>
      </c>
      <c r="CS2504">
        <v>14</v>
      </c>
      <c r="CT2504">
        <v>14</v>
      </c>
      <c r="CU2504">
        <v>14</v>
      </c>
      <c r="CV2504">
        <v>15</v>
      </c>
      <c r="CW2504">
        <v>15</v>
      </c>
      <c r="CX2504">
        <v>17</v>
      </c>
      <c r="CY2504">
        <v>17</v>
      </c>
      <c r="CZ2504">
        <v>18</v>
      </c>
      <c r="DA2504">
        <v>18</v>
      </c>
      <c r="DB2504">
        <v>19</v>
      </c>
      <c r="DC2504">
        <v>19</v>
      </c>
      <c r="DD2504">
        <v>19</v>
      </c>
      <c r="DE2504">
        <v>19</v>
      </c>
      <c r="DF2504">
        <v>19</v>
      </c>
      <c r="DG2504">
        <v>21</v>
      </c>
      <c r="DH2504">
        <v>23</v>
      </c>
      <c r="DI2504">
        <v>23</v>
      </c>
      <c r="DJ2504">
        <v>23</v>
      </c>
      <c r="DK2504">
        <v>23</v>
      </c>
      <c r="DL2504">
        <v>23</v>
      </c>
      <c r="DM2504">
        <v>23</v>
      </c>
      <c r="DN2504">
        <v>23</v>
      </c>
      <c r="DO2504">
        <v>23</v>
      </c>
      <c r="DP2504">
        <v>23</v>
      </c>
      <c r="DQ2504">
        <v>23</v>
      </c>
    </row>
    <row r="2505" spans="2:121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0</v>
      </c>
      <c r="BZ2505">
        <v>0</v>
      </c>
      <c r="CA2505">
        <v>0</v>
      </c>
      <c r="CB2505">
        <v>0</v>
      </c>
      <c r="CC2505">
        <v>0</v>
      </c>
      <c r="CD2505">
        <v>0</v>
      </c>
      <c r="CE2505">
        <v>0</v>
      </c>
      <c r="CF2505">
        <v>0</v>
      </c>
      <c r="CG2505">
        <v>0</v>
      </c>
      <c r="CH2505">
        <v>0</v>
      </c>
      <c r="CI2505">
        <v>0</v>
      </c>
      <c r="CJ2505">
        <v>0</v>
      </c>
      <c r="CK2505">
        <v>0</v>
      </c>
      <c r="CL2505">
        <v>0</v>
      </c>
      <c r="CM2505">
        <v>0</v>
      </c>
      <c r="CN2505">
        <v>0</v>
      </c>
      <c r="CO2505">
        <v>0</v>
      </c>
      <c r="CP2505">
        <v>0</v>
      </c>
      <c r="CQ2505">
        <v>0</v>
      </c>
      <c r="CR2505">
        <v>0</v>
      </c>
      <c r="CS2505">
        <v>0</v>
      </c>
      <c r="CT2505">
        <v>0</v>
      </c>
      <c r="CU2505">
        <v>0</v>
      </c>
      <c r="CV2505">
        <v>0</v>
      </c>
      <c r="CW2505">
        <v>0</v>
      </c>
      <c r="CX2505">
        <v>0</v>
      </c>
      <c r="CY2505">
        <v>0</v>
      </c>
      <c r="CZ2505">
        <v>0</v>
      </c>
      <c r="DA2505">
        <v>0</v>
      </c>
      <c r="DB2505">
        <v>0</v>
      </c>
      <c r="DC2505">
        <v>0</v>
      </c>
      <c r="DD2505">
        <v>0</v>
      </c>
      <c r="DE2505">
        <v>0</v>
      </c>
      <c r="DF2505">
        <v>0</v>
      </c>
      <c r="DG2505">
        <v>0</v>
      </c>
      <c r="DH2505">
        <v>0</v>
      </c>
      <c r="DI2505">
        <v>0</v>
      </c>
      <c r="DJ2505">
        <v>0</v>
      </c>
      <c r="DK2505">
        <v>0</v>
      </c>
      <c r="DL2505">
        <v>0</v>
      </c>
      <c r="DM2505">
        <v>0</v>
      </c>
      <c r="DN2505">
        <v>0</v>
      </c>
      <c r="DO2505">
        <v>0</v>
      </c>
      <c r="DP2505">
        <v>0</v>
      </c>
      <c r="DQ2505">
        <v>0</v>
      </c>
    </row>
    <row r="2506" spans="2:121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1</v>
      </c>
      <c r="BG2506">
        <v>1</v>
      </c>
      <c r="BH2506">
        <v>1</v>
      </c>
      <c r="BI2506">
        <v>1</v>
      </c>
      <c r="BJ2506">
        <v>1</v>
      </c>
      <c r="BK2506">
        <v>1</v>
      </c>
      <c r="BL2506">
        <v>1</v>
      </c>
      <c r="BM2506">
        <v>1</v>
      </c>
      <c r="BN2506">
        <v>1</v>
      </c>
      <c r="BO2506">
        <v>2</v>
      </c>
      <c r="BP2506">
        <v>2</v>
      </c>
      <c r="BQ2506">
        <v>2</v>
      </c>
      <c r="BR2506">
        <v>2</v>
      </c>
      <c r="BS2506">
        <v>2</v>
      </c>
      <c r="BT2506">
        <v>2</v>
      </c>
      <c r="BU2506">
        <v>2</v>
      </c>
      <c r="BV2506">
        <v>2</v>
      </c>
      <c r="BW2506">
        <v>3</v>
      </c>
      <c r="BX2506">
        <v>3</v>
      </c>
      <c r="BY2506">
        <v>3</v>
      </c>
      <c r="BZ2506">
        <v>3</v>
      </c>
      <c r="CA2506">
        <v>7</v>
      </c>
      <c r="CB2506">
        <v>7</v>
      </c>
      <c r="CC2506">
        <v>7</v>
      </c>
      <c r="CD2506">
        <v>7</v>
      </c>
      <c r="CE2506">
        <v>13</v>
      </c>
      <c r="CF2506">
        <v>13</v>
      </c>
      <c r="CG2506">
        <v>17</v>
      </c>
      <c r="CH2506">
        <v>19</v>
      </c>
      <c r="CI2506">
        <v>19</v>
      </c>
      <c r="CJ2506">
        <v>20</v>
      </c>
      <c r="CK2506">
        <v>22</v>
      </c>
      <c r="CL2506">
        <v>26</v>
      </c>
      <c r="CM2506">
        <v>28</v>
      </c>
      <c r="CN2506">
        <v>28</v>
      </c>
      <c r="CO2506">
        <v>28</v>
      </c>
      <c r="CP2506">
        <v>28</v>
      </c>
      <c r="CQ2506">
        <v>29</v>
      </c>
      <c r="CR2506">
        <v>29</v>
      </c>
      <c r="CS2506">
        <v>33</v>
      </c>
      <c r="CT2506">
        <v>35</v>
      </c>
      <c r="CU2506">
        <v>35</v>
      </c>
      <c r="CV2506">
        <v>37</v>
      </c>
      <c r="CW2506">
        <v>37</v>
      </c>
      <c r="CX2506">
        <v>40</v>
      </c>
      <c r="CY2506">
        <v>42</v>
      </c>
      <c r="CZ2506">
        <v>43</v>
      </c>
      <c r="DA2506">
        <v>44</v>
      </c>
      <c r="DB2506">
        <v>46</v>
      </c>
      <c r="DC2506">
        <v>46</v>
      </c>
      <c r="DD2506">
        <v>46</v>
      </c>
      <c r="DE2506">
        <v>49</v>
      </c>
      <c r="DF2506">
        <v>50</v>
      </c>
      <c r="DG2506">
        <v>52</v>
      </c>
      <c r="DH2506">
        <v>52</v>
      </c>
      <c r="DI2506">
        <v>53</v>
      </c>
      <c r="DJ2506">
        <v>53</v>
      </c>
      <c r="DK2506">
        <v>53</v>
      </c>
      <c r="DL2506">
        <v>53</v>
      </c>
      <c r="DM2506">
        <v>53</v>
      </c>
      <c r="DN2506">
        <v>55</v>
      </c>
      <c r="DO2506">
        <v>55</v>
      </c>
      <c r="DP2506">
        <v>55</v>
      </c>
      <c r="DQ2506">
        <v>55</v>
      </c>
    </row>
    <row r="2507" spans="2:121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1</v>
      </c>
      <c r="BZ2507">
        <v>1</v>
      </c>
      <c r="CA2507">
        <v>1</v>
      </c>
      <c r="CB2507">
        <v>1</v>
      </c>
      <c r="CC2507">
        <v>1</v>
      </c>
      <c r="CD2507">
        <v>1</v>
      </c>
      <c r="CE2507">
        <v>1</v>
      </c>
      <c r="CF2507">
        <v>1</v>
      </c>
      <c r="CG2507">
        <v>1</v>
      </c>
      <c r="CH2507">
        <v>1</v>
      </c>
      <c r="CI2507">
        <v>1</v>
      </c>
      <c r="CJ2507">
        <v>1</v>
      </c>
      <c r="CK2507">
        <v>1</v>
      </c>
      <c r="CL2507">
        <v>1</v>
      </c>
      <c r="CM2507">
        <v>1</v>
      </c>
      <c r="CN2507">
        <v>1</v>
      </c>
      <c r="CO2507">
        <v>1</v>
      </c>
      <c r="CP2507">
        <v>1</v>
      </c>
      <c r="CQ2507">
        <v>1</v>
      </c>
      <c r="CR2507">
        <v>1</v>
      </c>
      <c r="CS2507">
        <v>1</v>
      </c>
      <c r="CT2507">
        <v>1</v>
      </c>
      <c r="CU2507">
        <v>1</v>
      </c>
      <c r="CV2507">
        <v>1</v>
      </c>
      <c r="CW2507">
        <v>1</v>
      </c>
      <c r="CX2507">
        <v>1</v>
      </c>
      <c r="CY2507">
        <v>1</v>
      </c>
      <c r="CZ2507">
        <v>1</v>
      </c>
      <c r="DA2507">
        <v>1</v>
      </c>
      <c r="DB2507">
        <v>2</v>
      </c>
      <c r="DC2507">
        <v>2</v>
      </c>
      <c r="DD2507">
        <v>2</v>
      </c>
      <c r="DE2507">
        <v>2</v>
      </c>
      <c r="DF2507">
        <v>3</v>
      </c>
      <c r="DG2507">
        <v>4</v>
      </c>
      <c r="DH2507">
        <v>5</v>
      </c>
      <c r="DI2507">
        <v>5</v>
      </c>
      <c r="DJ2507">
        <v>5</v>
      </c>
      <c r="DK2507">
        <v>6</v>
      </c>
      <c r="DL2507">
        <v>6</v>
      </c>
      <c r="DM2507">
        <v>9</v>
      </c>
      <c r="DN2507">
        <v>9</v>
      </c>
      <c r="DO2507">
        <v>9</v>
      </c>
      <c r="DP2507">
        <v>9</v>
      </c>
      <c r="DQ2507">
        <v>9</v>
      </c>
    </row>
    <row r="2508" spans="2:121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0</v>
      </c>
      <c r="CV2508">
        <v>0</v>
      </c>
      <c r="CW2508">
        <v>0</v>
      </c>
      <c r="CX2508">
        <v>0</v>
      </c>
      <c r="CY2508">
        <v>0</v>
      </c>
      <c r="CZ2508">
        <v>0</v>
      </c>
      <c r="DA2508">
        <v>0</v>
      </c>
      <c r="DB2508">
        <v>0</v>
      </c>
      <c r="DC2508">
        <v>0</v>
      </c>
      <c r="DD2508">
        <v>0</v>
      </c>
      <c r="DE2508">
        <v>0</v>
      </c>
      <c r="DF2508">
        <v>0</v>
      </c>
      <c r="DG2508">
        <v>0</v>
      </c>
      <c r="DH2508">
        <v>0</v>
      </c>
      <c r="DI2508">
        <v>0</v>
      </c>
      <c r="DJ2508">
        <v>0</v>
      </c>
      <c r="DK2508">
        <v>0</v>
      </c>
      <c r="DL2508">
        <v>0</v>
      </c>
      <c r="DM2508">
        <v>0</v>
      </c>
      <c r="DN2508">
        <v>0</v>
      </c>
      <c r="DO2508">
        <v>0</v>
      </c>
      <c r="DP2508">
        <v>0</v>
      </c>
      <c r="DQ2508">
        <v>0</v>
      </c>
    </row>
    <row r="2509" spans="2:121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  <c r="DI2509">
        <v>0</v>
      </c>
      <c r="DJ2509">
        <v>0</v>
      </c>
      <c r="DK2509">
        <v>0</v>
      </c>
      <c r="DL2509">
        <v>0</v>
      </c>
      <c r="DM2509">
        <v>0</v>
      </c>
      <c r="DN2509">
        <v>0</v>
      </c>
      <c r="DO2509">
        <v>0</v>
      </c>
      <c r="DP2509">
        <v>0</v>
      </c>
      <c r="DQ2509">
        <v>0</v>
      </c>
    </row>
    <row r="2510" spans="2:121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1</v>
      </c>
      <c r="DC2510">
        <v>1</v>
      </c>
      <c r="DD2510">
        <v>1</v>
      </c>
      <c r="DE2510">
        <v>1</v>
      </c>
      <c r="DF2510">
        <v>1</v>
      </c>
      <c r="DG2510">
        <v>1</v>
      </c>
      <c r="DH2510">
        <v>1</v>
      </c>
      <c r="DI2510">
        <v>1</v>
      </c>
      <c r="DJ2510">
        <v>1</v>
      </c>
      <c r="DK2510">
        <v>2</v>
      </c>
      <c r="DL2510">
        <v>2</v>
      </c>
      <c r="DM2510">
        <v>2</v>
      </c>
      <c r="DN2510">
        <v>2</v>
      </c>
      <c r="DO2510">
        <v>2</v>
      </c>
      <c r="DP2510">
        <v>2</v>
      </c>
      <c r="DQ2510">
        <v>2</v>
      </c>
    </row>
    <row r="2511" spans="2:121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0</v>
      </c>
      <c r="CW2511">
        <v>0</v>
      </c>
      <c r="CX2511">
        <v>0</v>
      </c>
      <c r="CY2511">
        <v>0</v>
      </c>
      <c r="CZ2511">
        <v>0</v>
      </c>
      <c r="DA2511">
        <v>0</v>
      </c>
      <c r="DB2511">
        <v>0</v>
      </c>
      <c r="DC2511">
        <v>0</v>
      </c>
      <c r="DD2511">
        <v>0</v>
      </c>
      <c r="DE2511">
        <v>0</v>
      </c>
      <c r="DF2511">
        <v>0</v>
      </c>
      <c r="DG2511">
        <v>0</v>
      </c>
      <c r="DH2511">
        <v>0</v>
      </c>
      <c r="DI2511">
        <v>0</v>
      </c>
      <c r="DJ2511">
        <v>0</v>
      </c>
      <c r="DK2511">
        <v>0</v>
      </c>
      <c r="DL2511">
        <v>0</v>
      </c>
      <c r="DM2511">
        <v>0</v>
      </c>
      <c r="DN2511">
        <v>0</v>
      </c>
      <c r="DO2511">
        <v>0</v>
      </c>
      <c r="DP2511">
        <v>0</v>
      </c>
      <c r="DQ2511">
        <v>0</v>
      </c>
    </row>
    <row r="2512" spans="2:121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0</v>
      </c>
      <c r="BW2512">
        <v>0</v>
      </c>
      <c r="BX2512">
        <v>0</v>
      </c>
      <c r="BY2512">
        <v>0</v>
      </c>
      <c r="BZ2512">
        <v>0</v>
      </c>
      <c r="CA2512">
        <v>0</v>
      </c>
      <c r="CB2512">
        <v>0</v>
      </c>
      <c r="CC2512">
        <v>0</v>
      </c>
      <c r="CD2512">
        <v>0</v>
      </c>
      <c r="CE2512">
        <v>0</v>
      </c>
      <c r="CF2512">
        <v>0</v>
      </c>
      <c r="CG2512">
        <v>0</v>
      </c>
      <c r="CH2512">
        <v>0</v>
      </c>
      <c r="CI2512">
        <v>0</v>
      </c>
      <c r="CJ2512">
        <v>0</v>
      </c>
      <c r="CK2512">
        <v>0</v>
      </c>
      <c r="CL2512">
        <v>0</v>
      </c>
      <c r="CM2512">
        <v>0</v>
      </c>
      <c r="CN2512">
        <v>0</v>
      </c>
      <c r="CO2512">
        <v>0</v>
      </c>
      <c r="CP2512">
        <v>0</v>
      </c>
      <c r="CQ2512">
        <v>0</v>
      </c>
      <c r="CR2512">
        <v>0</v>
      </c>
      <c r="CS2512">
        <v>0</v>
      </c>
      <c r="CT2512">
        <v>0</v>
      </c>
      <c r="CU2512">
        <v>0</v>
      </c>
      <c r="CV2512">
        <v>0</v>
      </c>
      <c r="CW2512">
        <v>0</v>
      </c>
      <c r="CX2512">
        <v>0</v>
      </c>
      <c r="CY2512">
        <v>0</v>
      </c>
      <c r="CZ2512">
        <v>0</v>
      </c>
      <c r="DA2512">
        <v>0</v>
      </c>
      <c r="DB2512">
        <v>0</v>
      </c>
      <c r="DC2512">
        <v>0</v>
      </c>
      <c r="DD2512">
        <v>0</v>
      </c>
      <c r="DE2512">
        <v>0</v>
      </c>
      <c r="DF2512">
        <v>0</v>
      </c>
      <c r="DG2512">
        <v>0</v>
      </c>
      <c r="DH2512">
        <v>0</v>
      </c>
      <c r="DI2512">
        <v>0</v>
      </c>
      <c r="DJ2512">
        <v>0</v>
      </c>
      <c r="DK2512">
        <v>0</v>
      </c>
      <c r="DL2512">
        <v>0</v>
      </c>
      <c r="DM2512">
        <v>0</v>
      </c>
      <c r="DN2512">
        <v>0</v>
      </c>
      <c r="DO2512">
        <v>0</v>
      </c>
      <c r="DP2512">
        <v>0</v>
      </c>
      <c r="DQ2512">
        <v>0</v>
      </c>
    </row>
    <row r="2513" spans="2:121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2</v>
      </c>
      <c r="CW2513">
        <v>1</v>
      </c>
      <c r="CX2513">
        <v>1</v>
      </c>
      <c r="CY2513">
        <v>1</v>
      </c>
      <c r="CZ2513">
        <v>1</v>
      </c>
      <c r="DA2513">
        <v>1</v>
      </c>
      <c r="DB2513">
        <v>1</v>
      </c>
      <c r="DC2513">
        <v>1</v>
      </c>
      <c r="DD2513">
        <v>1</v>
      </c>
      <c r="DE2513">
        <v>1</v>
      </c>
      <c r="DF2513">
        <v>1</v>
      </c>
      <c r="DG2513">
        <v>1</v>
      </c>
      <c r="DH2513">
        <v>1</v>
      </c>
      <c r="DI2513">
        <v>1</v>
      </c>
      <c r="DJ2513">
        <v>1</v>
      </c>
      <c r="DK2513">
        <v>1</v>
      </c>
      <c r="DL2513">
        <v>1</v>
      </c>
      <c r="DM2513">
        <v>1</v>
      </c>
      <c r="DN2513">
        <v>1</v>
      </c>
      <c r="DO2513">
        <v>1</v>
      </c>
      <c r="DP2513">
        <v>1</v>
      </c>
      <c r="DQ2513">
        <v>1</v>
      </c>
    </row>
    <row r="2514" spans="2:121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1</v>
      </c>
      <c r="BJ2514">
        <v>1</v>
      </c>
      <c r="BK2514">
        <v>1</v>
      </c>
      <c r="BL2514">
        <v>1</v>
      </c>
      <c r="BM2514">
        <v>1</v>
      </c>
      <c r="BN2514">
        <v>1</v>
      </c>
      <c r="BO2514">
        <v>2</v>
      </c>
      <c r="BP2514">
        <v>2</v>
      </c>
      <c r="BQ2514">
        <v>3</v>
      </c>
      <c r="BR2514">
        <v>3</v>
      </c>
      <c r="BS2514">
        <v>3</v>
      </c>
      <c r="BT2514">
        <v>3</v>
      </c>
      <c r="BU2514">
        <v>3</v>
      </c>
      <c r="BV2514">
        <v>3</v>
      </c>
      <c r="BW2514">
        <v>3</v>
      </c>
      <c r="BX2514">
        <v>4</v>
      </c>
      <c r="BY2514">
        <v>4</v>
      </c>
      <c r="BZ2514">
        <v>4</v>
      </c>
      <c r="CA2514">
        <v>4</v>
      </c>
      <c r="CB2514">
        <v>4</v>
      </c>
      <c r="CC2514">
        <v>5</v>
      </c>
      <c r="CD2514">
        <v>6</v>
      </c>
      <c r="CE2514">
        <v>6</v>
      </c>
      <c r="CF2514">
        <v>6</v>
      </c>
      <c r="CG2514">
        <v>6</v>
      </c>
      <c r="CH2514">
        <v>6</v>
      </c>
      <c r="CI2514">
        <v>7</v>
      </c>
      <c r="CJ2514">
        <v>7</v>
      </c>
      <c r="CK2514">
        <v>7</v>
      </c>
      <c r="CL2514">
        <v>7</v>
      </c>
      <c r="CM2514">
        <v>7</v>
      </c>
      <c r="CN2514">
        <v>7</v>
      </c>
      <c r="CO2514">
        <v>8</v>
      </c>
      <c r="CP2514">
        <v>8</v>
      </c>
      <c r="CQ2514">
        <v>10</v>
      </c>
      <c r="CR2514">
        <v>10</v>
      </c>
      <c r="CS2514">
        <v>10</v>
      </c>
      <c r="CT2514">
        <v>10</v>
      </c>
      <c r="CU2514">
        <v>10</v>
      </c>
      <c r="CV2514">
        <v>10</v>
      </c>
      <c r="CW2514">
        <v>11</v>
      </c>
      <c r="CX2514">
        <v>11</v>
      </c>
      <c r="CY2514">
        <v>11</v>
      </c>
      <c r="CZ2514">
        <v>11</v>
      </c>
      <c r="DA2514">
        <v>11</v>
      </c>
      <c r="DB2514">
        <v>11</v>
      </c>
      <c r="DC2514">
        <v>11</v>
      </c>
      <c r="DD2514">
        <v>11</v>
      </c>
      <c r="DE2514">
        <v>12</v>
      </c>
      <c r="DF2514">
        <v>12</v>
      </c>
      <c r="DG2514">
        <v>12</v>
      </c>
      <c r="DH2514">
        <v>12</v>
      </c>
      <c r="DI2514">
        <v>12</v>
      </c>
      <c r="DJ2514">
        <v>12</v>
      </c>
      <c r="DK2514">
        <v>13</v>
      </c>
      <c r="DL2514">
        <v>13</v>
      </c>
      <c r="DM2514">
        <v>14</v>
      </c>
      <c r="DN2514">
        <v>15</v>
      </c>
      <c r="DO2514">
        <v>15</v>
      </c>
      <c r="DP2514">
        <v>15</v>
      </c>
      <c r="DQ2514">
        <v>15</v>
      </c>
    </row>
    <row r="2515" spans="2:121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</row>
    <row r="2516" spans="2:121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0</v>
      </c>
      <c r="BM2516">
        <v>0</v>
      </c>
      <c r="BN2516">
        <v>0</v>
      </c>
      <c r="BO2516">
        <v>0</v>
      </c>
      <c r="BP2516">
        <v>0</v>
      </c>
      <c r="BQ2516">
        <v>0</v>
      </c>
      <c r="BR2516">
        <v>0</v>
      </c>
      <c r="BS2516">
        <v>1</v>
      </c>
      <c r="BT2516">
        <v>1</v>
      </c>
      <c r="BU2516">
        <v>2</v>
      </c>
      <c r="BV2516">
        <v>3</v>
      </c>
      <c r="BW2516">
        <v>3</v>
      </c>
      <c r="BX2516">
        <v>3</v>
      </c>
      <c r="BY2516">
        <v>3</v>
      </c>
      <c r="BZ2516">
        <v>3</v>
      </c>
      <c r="CA2516">
        <v>3</v>
      </c>
      <c r="CB2516">
        <v>3</v>
      </c>
      <c r="CC2516">
        <v>3</v>
      </c>
      <c r="CD2516">
        <v>3</v>
      </c>
      <c r="CE2516">
        <v>5</v>
      </c>
      <c r="CF2516">
        <v>5</v>
      </c>
      <c r="CG2516">
        <v>5</v>
      </c>
      <c r="CH2516">
        <v>6</v>
      </c>
      <c r="CI2516">
        <v>6</v>
      </c>
      <c r="CJ2516">
        <v>6</v>
      </c>
      <c r="CK2516">
        <v>6</v>
      </c>
      <c r="CL2516">
        <v>6</v>
      </c>
      <c r="CM2516">
        <v>6</v>
      </c>
      <c r="CN2516">
        <v>6</v>
      </c>
      <c r="CO2516">
        <v>6</v>
      </c>
      <c r="CP2516">
        <v>6</v>
      </c>
      <c r="CQ2516">
        <v>6</v>
      </c>
      <c r="CR2516">
        <v>6</v>
      </c>
      <c r="CS2516">
        <v>6</v>
      </c>
      <c r="CT2516">
        <v>6</v>
      </c>
      <c r="CU2516">
        <v>6</v>
      </c>
      <c r="CV2516">
        <v>6</v>
      </c>
      <c r="CW2516">
        <v>6</v>
      </c>
      <c r="CX2516">
        <v>7</v>
      </c>
      <c r="CY2516">
        <v>7</v>
      </c>
      <c r="CZ2516">
        <v>7</v>
      </c>
      <c r="DA2516">
        <v>7</v>
      </c>
      <c r="DB2516">
        <v>7</v>
      </c>
      <c r="DC2516">
        <v>7</v>
      </c>
      <c r="DD2516">
        <v>7</v>
      </c>
      <c r="DE2516">
        <v>7</v>
      </c>
      <c r="DF2516">
        <v>7</v>
      </c>
      <c r="DG2516">
        <v>7</v>
      </c>
      <c r="DH2516">
        <v>7</v>
      </c>
      <c r="DI2516">
        <v>7</v>
      </c>
      <c r="DJ2516">
        <v>7</v>
      </c>
      <c r="DK2516">
        <v>7</v>
      </c>
      <c r="DL2516">
        <v>7</v>
      </c>
      <c r="DM2516">
        <v>7</v>
      </c>
      <c r="DN2516">
        <v>7</v>
      </c>
      <c r="DO2516">
        <v>7</v>
      </c>
      <c r="DP2516">
        <v>7</v>
      </c>
      <c r="DQ2516">
        <v>7</v>
      </c>
    </row>
    <row r="2517" spans="2:121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1</v>
      </c>
      <c r="CF2517">
        <v>1</v>
      </c>
      <c r="CG2517">
        <v>1</v>
      </c>
      <c r="CH2517">
        <v>1</v>
      </c>
      <c r="CI2517">
        <v>1</v>
      </c>
      <c r="CJ2517">
        <v>1</v>
      </c>
      <c r="CK2517">
        <v>1</v>
      </c>
      <c r="CL2517">
        <v>1</v>
      </c>
      <c r="CM2517">
        <v>1</v>
      </c>
      <c r="CN2517">
        <v>1</v>
      </c>
      <c r="CO2517">
        <v>1</v>
      </c>
      <c r="CP2517">
        <v>1</v>
      </c>
      <c r="CQ2517">
        <v>2</v>
      </c>
      <c r="CR2517">
        <v>2</v>
      </c>
      <c r="CS2517">
        <v>2</v>
      </c>
      <c r="CT2517">
        <v>2</v>
      </c>
      <c r="CU2517">
        <v>1</v>
      </c>
      <c r="CV2517">
        <v>1</v>
      </c>
      <c r="CW2517">
        <v>1</v>
      </c>
      <c r="CX2517">
        <v>1</v>
      </c>
      <c r="CY2517">
        <v>4</v>
      </c>
      <c r="CZ2517">
        <v>4</v>
      </c>
      <c r="DA2517">
        <v>4</v>
      </c>
      <c r="DB2517">
        <v>4</v>
      </c>
      <c r="DC2517">
        <v>4</v>
      </c>
      <c r="DD2517">
        <v>4</v>
      </c>
      <c r="DE2517">
        <v>5</v>
      </c>
      <c r="DF2517">
        <v>5</v>
      </c>
      <c r="DG2517">
        <v>5</v>
      </c>
      <c r="DH2517">
        <v>5</v>
      </c>
      <c r="DI2517">
        <v>5</v>
      </c>
      <c r="DJ2517">
        <v>5</v>
      </c>
      <c r="DK2517">
        <v>5</v>
      </c>
      <c r="DL2517">
        <v>5</v>
      </c>
      <c r="DM2517">
        <v>5</v>
      </c>
      <c r="DN2517">
        <v>5</v>
      </c>
      <c r="DO2517">
        <v>6</v>
      </c>
      <c r="DP2517">
        <v>6</v>
      </c>
      <c r="DQ2517">
        <v>6</v>
      </c>
    </row>
    <row r="2518" spans="2:121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1</v>
      </c>
      <c r="BM2518">
        <v>1</v>
      </c>
      <c r="BN2518">
        <v>1</v>
      </c>
      <c r="BO2518">
        <v>2</v>
      </c>
      <c r="BP2518">
        <v>2</v>
      </c>
      <c r="BQ2518">
        <v>2</v>
      </c>
      <c r="BR2518">
        <v>2</v>
      </c>
      <c r="BS2518">
        <v>2</v>
      </c>
      <c r="BT2518">
        <v>2</v>
      </c>
      <c r="BU2518">
        <v>2</v>
      </c>
      <c r="BV2518">
        <v>2</v>
      </c>
      <c r="BW2518">
        <v>2</v>
      </c>
      <c r="BX2518">
        <v>2</v>
      </c>
      <c r="BY2518">
        <v>2</v>
      </c>
      <c r="BZ2518">
        <v>3</v>
      </c>
      <c r="CA2518">
        <v>4</v>
      </c>
      <c r="CB2518">
        <v>4</v>
      </c>
      <c r="CC2518">
        <v>6</v>
      </c>
      <c r="CD2518">
        <v>10</v>
      </c>
      <c r="CE2518">
        <v>12</v>
      </c>
      <c r="CF2518">
        <v>18</v>
      </c>
      <c r="CG2518">
        <v>19</v>
      </c>
      <c r="CH2518">
        <v>19</v>
      </c>
      <c r="CI2518">
        <v>21</v>
      </c>
      <c r="CJ2518">
        <v>24</v>
      </c>
      <c r="CK2518">
        <v>26</v>
      </c>
      <c r="CL2518">
        <v>38</v>
      </c>
      <c r="CM2518">
        <v>43</v>
      </c>
      <c r="CN2518">
        <v>47</v>
      </c>
      <c r="CO2518">
        <v>50</v>
      </c>
      <c r="CP2518">
        <v>55</v>
      </c>
      <c r="CQ2518">
        <v>67</v>
      </c>
      <c r="CR2518">
        <v>74</v>
      </c>
      <c r="CS2518">
        <v>74</v>
      </c>
      <c r="CT2518">
        <v>74</v>
      </c>
      <c r="CU2518">
        <v>73</v>
      </c>
      <c r="CV2518">
        <v>73</v>
      </c>
      <c r="CW2518">
        <v>79</v>
      </c>
      <c r="CX2518">
        <v>87</v>
      </c>
      <c r="CY2518">
        <v>86</v>
      </c>
      <c r="CZ2518">
        <v>94</v>
      </c>
      <c r="DA2518">
        <v>99</v>
      </c>
      <c r="DB2518">
        <v>102</v>
      </c>
      <c r="DC2518">
        <v>102</v>
      </c>
      <c r="DD2518">
        <v>102</v>
      </c>
      <c r="DE2518">
        <v>109</v>
      </c>
      <c r="DF2518">
        <v>111</v>
      </c>
      <c r="DG2518">
        <v>117</v>
      </c>
      <c r="DH2518">
        <v>119</v>
      </c>
      <c r="DI2518">
        <v>120</v>
      </c>
      <c r="DJ2518">
        <v>122</v>
      </c>
      <c r="DK2518">
        <v>123</v>
      </c>
      <c r="DL2518">
        <v>127</v>
      </c>
      <c r="DM2518">
        <v>139</v>
      </c>
      <c r="DN2518">
        <v>139</v>
      </c>
      <c r="DO2518">
        <v>141</v>
      </c>
      <c r="DP2518">
        <v>143</v>
      </c>
      <c r="DQ2518">
        <v>143</v>
      </c>
    </row>
    <row r="2519" spans="2:121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0</v>
      </c>
      <c r="CF2519">
        <v>0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2</v>
      </c>
      <c r="CN2519">
        <v>2</v>
      </c>
      <c r="CO2519">
        <v>2</v>
      </c>
      <c r="CP2519">
        <v>2</v>
      </c>
      <c r="CQ2519">
        <v>2</v>
      </c>
      <c r="CR2519">
        <v>2</v>
      </c>
      <c r="CS2519">
        <v>2</v>
      </c>
      <c r="CT2519">
        <v>2</v>
      </c>
      <c r="CU2519">
        <v>2</v>
      </c>
      <c r="CV2519">
        <v>2</v>
      </c>
      <c r="CW2519">
        <v>2</v>
      </c>
      <c r="CX2519">
        <v>2</v>
      </c>
      <c r="CY2519">
        <v>2</v>
      </c>
      <c r="CZ2519">
        <v>2</v>
      </c>
      <c r="DA2519">
        <v>2</v>
      </c>
      <c r="DB2519">
        <v>2</v>
      </c>
      <c r="DC2519">
        <v>2</v>
      </c>
      <c r="DD2519">
        <v>2</v>
      </c>
      <c r="DE2519">
        <v>3</v>
      </c>
      <c r="DF2519">
        <v>3</v>
      </c>
      <c r="DG2519">
        <v>3</v>
      </c>
      <c r="DH2519">
        <v>3</v>
      </c>
      <c r="DI2519">
        <v>3</v>
      </c>
      <c r="DJ2519">
        <v>4</v>
      </c>
      <c r="DK2519">
        <v>5</v>
      </c>
      <c r="DL2519">
        <v>5</v>
      </c>
      <c r="DM2519">
        <v>5</v>
      </c>
      <c r="DN2519">
        <v>5</v>
      </c>
      <c r="DO2519">
        <v>5</v>
      </c>
      <c r="DP2519">
        <v>5</v>
      </c>
      <c r="DQ2519">
        <v>5</v>
      </c>
    </row>
    <row r="2520" spans="2:121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1</v>
      </c>
      <c r="BW2520">
        <v>2</v>
      </c>
      <c r="BX2520">
        <v>2</v>
      </c>
      <c r="BY2520">
        <v>2</v>
      </c>
      <c r="BZ2520">
        <v>6</v>
      </c>
      <c r="CA2520">
        <v>6</v>
      </c>
      <c r="CB2520">
        <v>6</v>
      </c>
      <c r="CC2520">
        <v>9</v>
      </c>
      <c r="CD2520">
        <v>13</v>
      </c>
      <c r="CE2520">
        <v>13</v>
      </c>
      <c r="CF2520">
        <v>13</v>
      </c>
      <c r="CG2520">
        <v>13</v>
      </c>
      <c r="CH2520">
        <v>13</v>
      </c>
      <c r="CI2520">
        <v>13</v>
      </c>
      <c r="CJ2520">
        <v>14</v>
      </c>
      <c r="CK2520">
        <v>14</v>
      </c>
      <c r="CL2520">
        <v>14</v>
      </c>
      <c r="CM2520">
        <v>15</v>
      </c>
      <c r="CN2520">
        <v>31</v>
      </c>
      <c r="CO2520">
        <v>32</v>
      </c>
      <c r="CP2520">
        <v>36</v>
      </c>
      <c r="CQ2520">
        <v>43</v>
      </c>
      <c r="CR2520">
        <v>47</v>
      </c>
      <c r="CS2520">
        <v>47</v>
      </c>
      <c r="CT2520">
        <v>47</v>
      </c>
      <c r="CU2520">
        <v>46</v>
      </c>
      <c r="CV2520">
        <v>46</v>
      </c>
      <c r="CW2520">
        <v>46</v>
      </c>
      <c r="CX2520">
        <v>59</v>
      </c>
      <c r="CY2520">
        <v>65</v>
      </c>
      <c r="CZ2520">
        <v>65</v>
      </c>
      <c r="DA2520">
        <v>67</v>
      </c>
      <c r="DB2520">
        <v>68</v>
      </c>
      <c r="DC2520">
        <v>68</v>
      </c>
      <c r="DD2520">
        <v>68</v>
      </c>
      <c r="DE2520">
        <v>73</v>
      </c>
      <c r="DF2520">
        <v>76</v>
      </c>
      <c r="DG2520">
        <v>78</v>
      </c>
      <c r="DH2520">
        <v>78</v>
      </c>
      <c r="DI2520">
        <v>78</v>
      </c>
      <c r="DJ2520">
        <v>78</v>
      </c>
      <c r="DK2520">
        <v>78</v>
      </c>
      <c r="DL2520">
        <v>78</v>
      </c>
      <c r="DM2520">
        <v>78</v>
      </c>
      <c r="DN2520">
        <v>82</v>
      </c>
      <c r="DO2520">
        <v>83</v>
      </c>
      <c r="DP2520">
        <v>83</v>
      </c>
      <c r="DQ2520">
        <v>83</v>
      </c>
    </row>
    <row r="2521" spans="2:121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1</v>
      </c>
      <c r="CH2521">
        <v>1</v>
      </c>
      <c r="CI2521">
        <v>1</v>
      </c>
      <c r="CJ2521">
        <v>1</v>
      </c>
      <c r="CK2521">
        <v>1</v>
      </c>
      <c r="CL2521">
        <v>1</v>
      </c>
      <c r="CM2521">
        <v>1</v>
      </c>
      <c r="CN2521">
        <v>1</v>
      </c>
      <c r="CO2521">
        <v>1</v>
      </c>
      <c r="CP2521">
        <v>1</v>
      </c>
      <c r="CQ2521">
        <v>1</v>
      </c>
      <c r="CR2521">
        <v>1</v>
      </c>
      <c r="CS2521">
        <v>1</v>
      </c>
      <c r="CT2521">
        <v>1</v>
      </c>
      <c r="CU2521">
        <v>1</v>
      </c>
      <c r="CV2521">
        <v>1</v>
      </c>
      <c r="CW2521">
        <v>1</v>
      </c>
      <c r="CX2521">
        <v>1</v>
      </c>
      <c r="CY2521">
        <v>1</v>
      </c>
      <c r="CZ2521">
        <v>1</v>
      </c>
      <c r="DA2521">
        <v>1</v>
      </c>
      <c r="DB2521">
        <v>1</v>
      </c>
      <c r="DC2521">
        <v>1</v>
      </c>
      <c r="DD2521">
        <v>1</v>
      </c>
      <c r="DE2521">
        <v>1</v>
      </c>
      <c r="DF2521">
        <v>1</v>
      </c>
      <c r="DG2521">
        <v>1</v>
      </c>
      <c r="DH2521">
        <v>1</v>
      </c>
      <c r="DI2521">
        <v>1</v>
      </c>
      <c r="DJ2521">
        <v>1</v>
      </c>
      <c r="DK2521">
        <v>1</v>
      </c>
      <c r="DL2521">
        <v>1</v>
      </c>
      <c r="DM2521">
        <v>1</v>
      </c>
      <c r="DN2521">
        <v>1</v>
      </c>
      <c r="DO2521">
        <v>1</v>
      </c>
      <c r="DP2521">
        <v>1</v>
      </c>
      <c r="DQ2521">
        <v>1</v>
      </c>
    </row>
    <row r="2522" spans="2:121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1</v>
      </c>
      <c r="BY2522">
        <v>1</v>
      </c>
      <c r="BZ2522">
        <v>2</v>
      </c>
      <c r="CA2522">
        <v>3</v>
      </c>
      <c r="CB2522">
        <v>3</v>
      </c>
      <c r="CC2522">
        <v>4</v>
      </c>
      <c r="CD2522">
        <v>12</v>
      </c>
      <c r="CE2522">
        <v>12</v>
      </c>
      <c r="CF2522">
        <v>12</v>
      </c>
      <c r="CG2522">
        <v>19</v>
      </c>
      <c r="CH2522">
        <v>20</v>
      </c>
      <c r="CI2522">
        <v>21</v>
      </c>
      <c r="CJ2522">
        <v>27</v>
      </c>
      <c r="CK2522">
        <v>28</v>
      </c>
      <c r="CL2522">
        <v>31</v>
      </c>
      <c r="CM2522">
        <v>34</v>
      </c>
      <c r="CN2522">
        <v>40</v>
      </c>
      <c r="CO2522">
        <v>65</v>
      </c>
      <c r="CP2522">
        <v>74</v>
      </c>
      <c r="CQ2522">
        <v>82</v>
      </c>
      <c r="CR2522">
        <v>85</v>
      </c>
      <c r="CS2522">
        <v>86</v>
      </c>
      <c r="CT2522">
        <v>87</v>
      </c>
      <c r="CU2522">
        <v>88</v>
      </c>
      <c r="CV2522">
        <v>88</v>
      </c>
      <c r="CW2522">
        <v>89</v>
      </c>
      <c r="CX2522">
        <v>91</v>
      </c>
      <c r="CY2522">
        <v>116</v>
      </c>
      <c r="CZ2522">
        <v>117</v>
      </c>
      <c r="DA2522">
        <v>117</v>
      </c>
      <c r="DB2522">
        <v>118</v>
      </c>
      <c r="DC2522">
        <v>118</v>
      </c>
      <c r="DD2522">
        <v>118</v>
      </c>
      <c r="DE2522">
        <v>147</v>
      </c>
      <c r="DF2522">
        <v>148</v>
      </c>
      <c r="DG2522">
        <v>168</v>
      </c>
      <c r="DH2522">
        <v>168</v>
      </c>
      <c r="DI2522">
        <v>169</v>
      </c>
      <c r="DJ2522">
        <v>170</v>
      </c>
      <c r="DK2522">
        <v>171</v>
      </c>
      <c r="DL2522">
        <v>172</v>
      </c>
      <c r="DM2522">
        <v>179</v>
      </c>
      <c r="DN2522">
        <v>196</v>
      </c>
      <c r="DO2522">
        <v>207</v>
      </c>
      <c r="DP2522">
        <v>208</v>
      </c>
      <c r="DQ2522">
        <v>208</v>
      </c>
    </row>
    <row r="2523" spans="2:121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0</v>
      </c>
      <c r="BU2523">
        <v>0</v>
      </c>
      <c r="BV2523">
        <v>0</v>
      </c>
      <c r="BW2523">
        <v>0</v>
      </c>
      <c r="BX2523">
        <v>0</v>
      </c>
      <c r="BY2523">
        <v>0</v>
      </c>
      <c r="BZ2523">
        <v>0</v>
      </c>
      <c r="CA2523">
        <v>0</v>
      </c>
      <c r="CB2523">
        <v>0</v>
      </c>
      <c r="CC2523">
        <v>0</v>
      </c>
      <c r="CD2523">
        <v>0</v>
      </c>
      <c r="CE2523">
        <v>0</v>
      </c>
      <c r="CF2523">
        <v>0</v>
      </c>
      <c r="CG2523">
        <v>0</v>
      </c>
      <c r="CH2523">
        <v>0</v>
      </c>
      <c r="CI2523">
        <v>0</v>
      </c>
      <c r="CJ2523">
        <v>0</v>
      </c>
      <c r="CK2523">
        <v>0</v>
      </c>
      <c r="CL2523">
        <v>0</v>
      </c>
      <c r="CM2523">
        <v>0</v>
      </c>
      <c r="CN2523">
        <v>0</v>
      </c>
      <c r="CO2523">
        <v>0</v>
      </c>
      <c r="CP2523">
        <v>0</v>
      </c>
      <c r="CQ2523">
        <v>0</v>
      </c>
      <c r="CR2523">
        <v>0</v>
      </c>
      <c r="CS2523">
        <v>0</v>
      </c>
      <c r="CT2523">
        <v>0</v>
      </c>
      <c r="CU2523">
        <v>0</v>
      </c>
      <c r="CV2523">
        <v>0</v>
      </c>
      <c r="CW2523">
        <v>0</v>
      </c>
      <c r="CX2523">
        <v>0</v>
      </c>
      <c r="CY2523">
        <v>0</v>
      </c>
      <c r="CZ2523">
        <v>0</v>
      </c>
      <c r="DA2523">
        <v>0</v>
      </c>
      <c r="DB2523">
        <v>0</v>
      </c>
      <c r="DC2523">
        <v>0</v>
      </c>
      <c r="DD2523">
        <v>0</v>
      </c>
      <c r="DE2523">
        <v>0</v>
      </c>
      <c r="DF2523">
        <v>0</v>
      </c>
      <c r="DG2523">
        <v>0</v>
      </c>
      <c r="DH2523">
        <v>0</v>
      </c>
      <c r="DI2523">
        <v>0</v>
      </c>
      <c r="DJ2523">
        <v>0</v>
      </c>
      <c r="DK2523">
        <v>0</v>
      </c>
      <c r="DL2523">
        <v>0</v>
      </c>
      <c r="DM2523">
        <v>0</v>
      </c>
      <c r="DN2523">
        <v>0</v>
      </c>
      <c r="DO2523">
        <v>0</v>
      </c>
      <c r="DP2523">
        <v>0</v>
      </c>
      <c r="DQ2523">
        <v>0</v>
      </c>
    </row>
    <row r="2524" spans="2:121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0</v>
      </c>
      <c r="BR2524">
        <v>0</v>
      </c>
      <c r="BS2524">
        <v>0</v>
      </c>
      <c r="BT2524">
        <v>0</v>
      </c>
      <c r="BU2524">
        <v>0</v>
      </c>
      <c r="BV2524">
        <v>0</v>
      </c>
      <c r="BW2524">
        <v>0</v>
      </c>
      <c r="BX2524">
        <v>0</v>
      </c>
      <c r="BY2524">
        <v>0</v>
      </c>
      <c r="BZ2524">
        <v>0</v>
      </c>
      <c r="CA2524">
        <v>0</v>
      </c>
      <c r="CB2524">
        <v>0</v>
      </c>
      <c r="CC2524">
        <v>0</v>
      </c>
      <c r="CD2524">
        <v>0</v>
      </c>
      <c r="CE2524">
        <v>0</v>
      </c>
      <c r="CF2524">
        <v>0</v>
      </c>
      <c r="CG2524">
        <v>0</v>
      </c>
      <c r="CH2524">
        <v>0</v>
      </c>
      <c r="CI2524">
        <v>0</v>
      </c>
      <c r="CJ2524">
        <v>0</v>
      </c>
      <c r="CK2524">
        <v>0</v>
      </c>
      <c r="CL2524">
        <v>0</v>
      </c>
      <c r="CM2524">
        <v>0</v>
      </c>
      <c r="CN2524">
        <v>0</v>
      </c>
      <c r="CO2524">
        <v>1</v>
      </c>
      <c r="CP2524">
        <v>1</v>
      </c>
      <c r="CQ2524">
        <v>5</v>
      </c>
      <c r="CR2524">
        <v>5</v>
      </c>
      <c r="CS2524">
        <v>5</v>
      </c>
      <c r="CT2524">
        <v>5</v>
      </c>
      <c r="CU2524">
        <v>2</v>
      </c>
      <c r="CV2524">
        <v>2</v>
      </c>
      <c r="CW2524">
        <v>2</v>
      </c>
      <c r="CX2524">
        <v>2</v>
      </c>
      <c r="CY2524">
        <v>2</v>
      </c>
      <c r="CZ2524">
        <v>2</v>
      </c>
      <c r="DA2524">
        <v>2</v>
      </c>
      <c r="DB2524">
        <v>2</v>
      </c>
      <c r="DC2524">
        <v>2</v>
      </c>
      <c r="DD2524">
        <v>2</v>
      </c>
      <c r="DE2524">
        <v>2</v>
      </c>
      <c r="DF2524">
        <v>2</v>
      </c>
      <c r="DG2524">
        <v>2</v>
      </c>
      <c r="DH2524">
        <v>2</v>
      </c>
      <c r="DI2524">
        <v>2</v>
      </c>
      <c r="DJ2524">
        <v>2</v>
      </c>
      <c r="DK2524">
        <v>2</v>
      </c>
      <c r="DL2524">
        <v>2</v>
      </c>
      <c r="DM2524">
        <v>2</v>
      </c>
      <c r="DN2524">
        <v>2</v>
      </c>
      <c r="DO2524">
        <v>2</v>
      </c>
      <c r="DP2524">
        <v>2</v>
      </c>
      <c r="DQ2524">
        <v>2</v>
      </c>
    </row>
    <row r="2525" spans="2:121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1</v>
      </c>
      <c r="BU2525">
        <v>4</v>
      </c>
      <c r="BV2525">
        <v>3</v>
      </c>
      <c r="BW2525">
        <v>6</v>
      </c>
      <c r="BX2525">
        <v>6</v>
      </c>
      <c r="BY2525">
        <v>8</v>
      </c>
      <c r="BZ2525">
        <v>11</v>
      </c>
      <c r="CA2525">
        <v>14</v>
      </c>
      <c r="CB2525">
        <v>17</v>
      </c>
      <c r="CC2525">
        <v>21</v>
      </c>
      <c r="CD2525">
        <v>24</v>
      </c>
      <c r="CE2525">
        <v>25</v>
      </c>
      <c r="CF2525">
        <v>28</v>
      </c>
      <c r="CG2525">
        <v>32</v>
      </c>
      <c r="CH2525">
        <v>35</v>
      </c>
      <c r="CI2525">
        <v>38</v>
      </c>
      <c r="CJ2525">
        <v>41</v>
      </c>
      <c r="CK2525">
        <v>52</v>
      </c>
      <c r="CL2525">
        <v>60</v>
      </c>
      <c r="CM2525">
        <v>67</v>
      </c>
      <c r="CN2525">
        <v>75</v>
      </c>
      <c r="CO2525">
        <v>84</v>
      </c>
      <c r="CP2525">
        <v>90</v>
      </c>
      <c r="CQ2525">
        <v>116</v>
      </c>
      <c r="CR2525">
        <v>126</v>
      </c>
      <c r="CS2525">
        <v>126</v>
      </c>
      <c r="CT2525">
        <v>135</v>
      </c>
      <c r="CU2525">
        <v>141</v>
      </c>
      <c r="CV2525">
        <v>141</v>
      </c>
      <c r="CW2525">
        <v>148</v>
      </c>
      <c r="CX2525">
        <v>168</v>
      </c>
      <c r="CY2525">
        <v>185</v>
      </c>
      <c r="CZ2525">
        <v>205</v>
      </c>
      <c r="DA2525">
        <v>225</v>
      </c>
      <c r="DB2525">
        <v>237</v>
      </c>
      <c r="DC2525">
        <v>240</v>
      </c>
      <c r="DD2525">
        <v>240</v>
      </c>
      <c r="DE2525">
        <v>280</v>
      </c>
      <c r="DF2525">
        <v>304</v>
      </c>
      <c r="DG2525">
        <v>320</v>
      </c>
      <c r="DH2525">
        <v>331</v>
      </c>
      <c r="DI2525">
        <v>336</v>
      </c>
      <c r="DJ2525">
        <v>341</v>
      </c>
      <c r="DK2525">
        <v>349</v>
      </c>
      <c r="DL2525">
        <v>364</v>
      </c>
      <c r="DM2525">
        <v>373</v>
      </c>
      <c r="DN2525">
        <v>395</v>
      </c>
      <c r="DO2525">
        <v>410</v>
      </c>
      <c r="DP2525">
        <v>421</v>
      </c>
      <c r="DQ2525">
        <v>422</v>
      </c>
    </row>
    <row r="2526" spans="2:121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1</v>
      </c>
      <c r="BR2526">
        <v>1</v>
      </c>
      <c r="BS2526">
        <v>2</v>
      </c>
      <c r="BT2526">
        <v>2</v>
      </c>
      <c r="BU2526">
        <v>2</v>
      </c>
      <c r="BV2526">
        <v>2</v>
      </c>
      <c r="BW2526">
        <v>2</v>
      </c>
      <c r="BX2526">
        <v>2</v>
      </c>
      <c r="BY2526">
        <v>2</v>
      </c>
      <c r="BZ2526">
        <v>2</v>
      </c>
      <c r="CA2526">
        <v>2</v>
      </c>
      <c r="CB2526">
        <v>2</v>
      </c>
      <c r="CC2526">
        <v>2</v>
      </c>
      <c r="CD2526">
        <v>2</v>
      </c>
      <c r="CE2526">
        <v>2</v>
      </c>
      <c r="CF2526">
        <v>3</v>
      </c>
      <c r="CG2526">
        <v>3</v>
      </c>
      <c r="CH2526">
        <v>4</v>
      </c>
      <c r="CI2526">
        <v>4</v>
      </c>
      <c r="CJ2526">
        <v>5</v>
      </c>
      <c r="CK2526">
        <v>5</v>
      </c>
      <c r="CL2526">
        <v>5</v>
      </c>
      <c r="CM2526">
        <v>5</v>
      </c>
      <c r="CN2526">
        <v>5</v>
      </c>
      <c r="CO2526">
        <v>5</v>
      </c>
      <c r="CP2526">
        <v>5</v>
      </c>
      <c r="CQ2526">
        <v>6</v>
      </c>
      <c r="CR2526">
        <v>7</v>
      </c>
      <c r="CS2526">
        <v>6</v>
      </c>
      <c r="CT2526">
        <v>6</v>
      </c>
      <c r="CU2526">
        <v>6</v>
      </c>
      <c r="CV2526">
        <v>6</v>
      </c>
      <c r="CW2526">
        <v>6</v>
      </c>
      <c r="CX2526">
        <v>6</v>
      </c>
      <c r="CY2526">
        <v>6</v>
      </c>
      <c r="CZ2526">
        <v>6</v>
      </c>
      <c r="DA2526">
        <v>6</v>
      </c>
      <c r="DB2526">
        <v>6</v>
      </c>
      <c r="DC2526">
        <v>6</v>
      </c>
      <c r="DD2526">
        <v>6</v>
      </c>
      <c r="DE2526">
        <v>6</v>
      </c>
      <c r="DF2526">
        <v>6</v>
      </c>
      <c r="DG2526">
        <v>6</v>
      </c>
      <c r="DH2526">
        <v>6</v>
      </c>
      <c r="DI2526">
        <v>6</v>
      </c>
      <c r="DJ2526">
        <v>6</v>
      </c>
      <c r="DK2526">
        <v>6</v>
      </c>
      <c r="DL2526">
        <v>6</v>
      </c>
      <c r="DM2526">
        <v>6</v>
      </c>
      <c r="DN2526">
        <v>6</v>
      </c>
      <c r="DO2526">
        <v>6</v>
      </c>
      <c r="DP2526">
        <v>6</v>
      </c>
      <c r="DQ2526">
        <v>6</v>
      </c>
    </row>
    <row r="2527" spans="2:121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0</v>
      </c>
      <c r="BW2527">
        <v>0</v>
      </c>
      <c r="BX2527">
        <v>0</v>
      </c>
      <c r="BY2527">
        <v>0</v>
      </c>
      <c r="BZ2527">
        <v>0</v>
      </c>
      <c r="CA2527">
        <v>0</v>
      </c>
      <c r="CB2527">
        <v>0</v>
      </c>
      <c r="CC2527">
        <v>1</v>
      </c>
      <c r="CD2527">
        <v>1</v>
      </c>
      <c r="CE2527">
        <v>1</v>
      </c>
      <c r="CF2527">
        <v>1</v>
      </c>
      <c r="CG2527">
        <v>1</v>
      </c>
      <c r="CH2527">
        <v>1</v>
      </c>
      <c r="CI2527">
        <v>1</v>
      </c>
      <c r="CJ2527">
        <v>1</v>
      </c>
      <c r="CK2527">
        <v>1</v>
      </c>
      <c r="CL2527">
        <v>1</v>
      </c>
      <c r="CM2527">
        <v>1</v>
      </c>
      <c r="CN2527">
        <v>1</v>
      </c>
      <c r="CO2527">
        <v>1</v>
      </c>
      <c r="CP2527">
        <v>1</v>
      </c>
      <c r="CQ2527">
        <v>2</v>
      </c>
      <c r="CR2527">
        <v>2</v>
      </c>
      <c r="CS2527">
        <v>2</v>
      </c>
      <c r="CT2527">
        <v>2</v>
      </c>
      <c r="CU2527">
        <v>1</v>
      </c>
      <c r="CV2527">
        <v>1</v>
      </c>
      <c r="CW2527">
        <v>1</v>
      </c>
      <c r="CX2527">
        <v>1</v>
      </c>
      <c r="CY2527">
        <v>1</v>
      </c>
      <c r="CZ2527">
        <v>1</v>
      </c>
      <c r="DA2527">
        <v>1</v>
      </c>
      <c r="DB2527">
        <v>1</v>
      </c>
      <c r="DC2527">
        <v>1</v>
      </c>
      <c r="DD2527">
        <v>1</v>
      </c>
      <c r="DE2527">
        <v>1</v>
      </c>
      <c r="DF2527">
        <v>1</v>
      </c>
      <c r="DG2527">
        <v>1</v>
      </c>
      <c r="DH2527">
        <v>1</v>
      </c>
      <c r="DI2527">
        <v>1</v>
      </c>
      <c r="DJ2527">
        <v>1</v>
      </c>
      <c r="DK2527">
        <v>1</v>
      </c>
      <c r="DL2527">
        <v>1</v>
      </c>
      <c r="DM2527">
        <v>1</v>
      </c>
      <c r="DN2527">
        <v>1</v>
      </c>
      <c r="DO2527">
        <v>1</v>
      </c>
      <c r="DP2527">
        <v>1</v>
      </c>
      <c r="DQ2527">
        <v>1</v>
      </c>
    </row>
    <row r="2528" spans="2:121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0</v>
      </c>
      <c r="CN2528">
        <v>0</v>
      </c>
      <c r="CO2528">
        <v>0</v>
      </c>
      <c r="CP2528">
        <v>0</v>
      </c>
      <c r="CQ2528">
        <v>0</v>
      </c>
      <c r="CR2528">
        <v>0</v>
      </c>
      <c r="CS2528">
        <v>0</v>
      </c>
      <c r="CT2528">
        <v>0</v>
      </c>
      <c r="CU2528">
        <v>0</v>
      </c>
      <c r="CV2528">
        <v>0</v>
      </c>
      <c r="CW2528">
        <v>0</v>
      </c>
      <c r="CX2528">
        <v>0</v>
      </c>
      <c r="CY2528">
        <v>0</v>
      </c>
      <c r="CZ2528">
        <v>0</v>
      </c>
      <c r="DA2528">
        <v>0</v>
      </c>
      <c r="DB2528">
        <v>0</v>
      </c>
      <c r="DC2528">
        <v>0</v>
      </c>
      <c r="DD2528">
        <v>0</v>
      </c>
      <c r="DE2528">
        <v>0</v>
      </c>
      <c r="DF2528">
        <v>0</v>
      </c>
      <c r="DG2528">
        <v>0</v>
      </c>
      <c r="DH2528">
        <v>0</v>
      </c>
      <c r="DI2528">
        <v>0</v>
      </c>
      <c r="DJ2528">
        <v>0</v>
      </c>
      <c r="DK2528">
        <v>0</v>
      </c>
      <c r="DL2528">
        <v>0</v>
      </c>
      <c r="DM2528">
        <v>0</v>
      </c>
      <c r="DN2528">
        <v>0</v>
      </c>
      <c r="DO2528">
        <v>0</v>
      </c>
      <c r="DP2528">
        <v>0</v>
      </c>
      <c r="DQ2528">
        <v>0</v>
      </c>
    </row>
    <row r="2529" spans="2:121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1</v>
      </c>
      <c r="BW2529">
        <v>1</v>
      </c>
      <c r="BX2529">
        <v>1</v>
      </c>
      <c r="BY2529">
        <v>1</v>
      </c>
      <c r="BZ2529">
        <v>1</v>
      </c>
      <c r="CA2529">
        <v>1</v>
      </c>
      <c r="CB2529">
        <v>1</v>
      </c>
      <c r="CC2529">
        <v>1</v>
      </c>
      <c r="CD2529">
        <v>1</v>
      </c>
      <c r="CE2529">
        <v>2</v>
      </c>
      <c r="CF2529">
        <v>3</v>
      </c>
      <c r="CG2529">
        <v>3</v>
      </c>
      <c r="CH2529">
        <v>3</v>
      </c>
      <c r="CI2529">
        <v>3</v>
      </c>
      <c r="CJ2529">
        <v>3</v>
      </c>
      <c r="CK2529">
        <v>6</v>
      </c>
      <c r="CL2529">
        <v>6</v>
      </c>
      <c r="CM2529">
        <v>7</v>
      </c>
      <c r="CN2529">
        <v>8</v>
      </c>
      <c r="CO2529">
        <v>8</v>
      </c>
      <c r="CP2529">
        <v>9</v>
      </c>
      <c r="CQ2529">
        <v>11</v>
      </c>
      <c r="CR2529">
        <v>11</v>
      </c>
      <c r="CS2529">
        <v>11</v>
      </c>
      <c r="CT2529">
        <v>12</v>
      </c>
      <c r="CU2529">
        <v>12</v>
      </c>
      <c r="CV2529">
        <v>12</v>
      </c>
      <c r="CW2529">
        <v>12</v>
      </c>
      <c r="CX2529">
        <v>13</v>
      </c>
      <c r="CY2529">
        <v>14</v>
      </c>
      <c r="CZ2529">
        <v>15</v>
      </c>
      <c r="DA2529">
        <v>15</v>
      </c>
      <c r="DB2529">
        <v>15</v>
      </c>
      <c r="DC2529">
        <v>15</v>
      </c>
      <c r="DD2529">
        <v>15</v>
      </c>
      <c r="DE2529">
        <v>15</v>
      </c>
      <c r="DF2529">
        <v>16</v>
      </c>
      <c r="DG2529">
        <v>16</v>
      </c>
      <c r="DH2529">
        <v>16</v>
      </c>
      <c r="DI2529">
        <v>16</v>
      </c>
      <c r="DJ2529">
        <v>17</v>
      </c>
      <c r="DK2529">
        <v>17</v>
      </c>
      <c r="DL2529">
        <v>17</v>
      </c>
      <c r="DM2529">
        <v>17</v>
      </c>
      <c r="DN2529">
        <v>17</v>
      </c>
      <c r="DO2529">
        <v>17</v>
      </c>
      <c r="DP2529">
        <v>17</v>
      </c>
      <c r="DQ2529">
        <v>17</v>
      </c>
    </row>
    <row r="2530" spans="2:121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1</v>
      </c>
      <c r="CN2530">
        <v>1</v>
      </c>
      <c r="CO2530">
        <v>1</v>
      </c>
      <c r="CP2530">
        <v>1</v>
      </c>
      <c r="CQ2530">
        <v>2</v>
      </c>
      <c r="CR2530">
        <v>2</v>
      </c>
      <c r="CS2530">
        <v>2</v>
      </c>
      <c r="CT2530">
        <v>2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  <c r="DB2530">
        <v>1</v>
      </c>
      <c r="DC2530">
        <v>1</v>
      </c>
      <c r="DD2530">
        <v>1</v>
      </c>
      <c r="DE2530">
        <v>1</v>
      </c>
      <c r="DF2530">
        <v>1</v>
      </c>
      <c r="DG2530">
        <v>1</v>
      </c>
      <c r="DH2530">
        <v>1</v>
      </c>
      <c r="DI2530">
        <v>2</v>
      </c>
      <c r="DJ2530">
        <v>2</v>
      </c>
      <c r="DK2530">
        <v>2</v>
      </c>
      <c r="DL2530">
        <v>2</v>
      </c>
      <c r="DM2530">
        <v>4</v>
      </c>
      <c r="DN2530">
        <v>6</v>
      </c>
      <c r="DO2530">
        <v>6</v>
      </c>
      <c r="DP2530">
        <v>6</v>
      </c>
      <c r="DQ2530">
        <v>6</v>
      </c>
    </row>
    <row r="2531" spans="2:121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1</v>
      </c>
      <c r="BW2531">
        <v>1</v>
      </c>
      <c r="BX2531">
        <v>2</v>
      </c>
      <c r="BY2531">
        <v>2</v>
      </c>
      <c r="BZ2531">
        <v>2</v>
      </c>
      <c r="CA2531">
        <v>2</v>
      </c>
      <c r="CB2531">
        <v>3</v>
      </c>
      <c r="CC2531">
        <v>6</v>
      </c>
      <c r="CD2531">
        <v>6</v>
      </c>
      <c r="CE2531">
        <v>7</v>
      </c>
      <c r="CF2531">
        <v>9</v>
      </c>
      <c r="CG2531">
        <v>15</v>
      </c>
      <c r="CH2531">
        <v>17</v>
      </c>
      <c r="CI2531">
        <v>17</v>
      </c>
      <c r="CJ2531">
        <v>20</v>
      </c>
      <c r="CK2531">
        <v>25</v>
      </c>
      <c r="CL2531">
        <v>26</v>
      </c>
      <c r="CM2531">
        <v>30</v>
      </c>
      <c r="CN2531">
        <v>36</v>
      </c>
      <c r="CO2531">
        <v>42</v>
      </c>
      <c r="CP2531">
        <v>44</v>
      </c>
      <c r="CQ2531">
        <v>65</v>
      </c>
      <c r="CR2531">
        <v>67</v>
      </c>
      <c r="CS2531">
        <v>67</v>
      </c>
      <c r="CT2531">
        <v>77</v>
      </c>
      <c r="CU2531">
        <v>82</v>
      </c>
      <c r="CV2531">
        <v>82</v>
      </c>
      <c r="CW2531">
        <v>81</v>
      </c>
      <c r="CX2531">
        <v>85</v>
      </c>
      <c r="CY2531">
        <v>101</v>
      </c>
      <c r="CZ2531">
        <v>111</v>
      </c>
      <c r="DA2531">
        <v>111</v>
      </c>
      <c r="DB2531">
        <v>117</v>
      </c>
      <c r="DC2531">
        <v>117</v>
      </c>
      <c r="DD2531">
        <v>118</v>
      </c>
      <c r="DE2531">
        <v>149</v>
      </c>
      <c r="DF2531">
        <v>156</v>
      </c>
      <c r="DG2531">
        <v>167</v>
      </c>
      <c r="DH2531">
        <v>176</v>
      </c>
      <c r="DI2531">
        <v>183</v>
      </c>
      <c r="DJ2531">
        <v>184</v>
      </c>
      <c r="DK2531">
        <v>187</v>
      </c>
      <c r="DL2531">
        <v>189</v>
      </c>
      <c r="DM2531">
        <v>197</v>
      </c>
      <c r="DN2531">
        <v>213</v>
      </c>
      <c r="DO2531">
        <v>218</v>
      </c>
      <c r="DP2531">
        <v>220</v>
      </c>
      <c r="DQ2531">
        <v>220</v>
      </c>
    </row>
    <row r="2532" spans="2:121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1</v>
      </c>
      <c r="CO2532">
        <v>1</v>
      </c>
      <c r="CP2532">
        <v>1</v>
      </c>
      <c r="CQ2532">
        <v>1</v>
      </c>
      <c r="CR2532">
        <v>1</v>
      </c>
      <c r="CS2532">
        <v>1</v>
      </c>
      <c r="CT2532">
        <v>1</v>
      </c>
      <c r="CU2532">
        <v>1</v>
      </c>
      <c r="CV2532">
        <v>1</v>
      </c>
      <c r="CW2532">
        <v>1</v>
      </c>
      <c r="CX2532">
        <v>1</v>
      </c>
      <c r="CY2532">
        <v>1</v>
      </c>
      <c r="CZ2532">
        <v>1</v>
      </c>
      <c r="DA2532">
        <v>1</v>
      </c>
      <c r="DB2532">
        <v>1</v>
      </c>
      <c r="DC2532">
        <v>1</v>
      </c>
      <c r="DD2532">
        <v>1</v>
      </c>
      <c r="DE2532">
        <v>1</v>
      </c>
      <c r="DF2532">
        <v>1</v>
      </c>
      <c r="DG2532">
        <v>1</v>
      </c>
      <c r="DH2532">
        <v>1</v>
      </c>
      <c r="DI2532">
        <v>1</v>
      </c>
      <c r="DJ2532">
        <v>1</v>
      </c>
      <c r="DK2532">
        <v>1</v>
      </c>
      <c r="DL2532">
        <v>1</v>
      </c>
      <c r="DM2532">
        <v>1</v>
      </c>
      <c r="DN2532">
        <v>1</v>
      </c>
      <c r="DO2532">
        <v>1</v>
      </c>
      <c r="DP2532">
        <v>1</v>
      </c>
      <c r="DQ2532">
        <v>1</v>
      </c>
    </row>
    <row r="2533" spans="2:121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0</v>
      </c>
      <c r="CD2533">
        <v>0</v>
      </c>
      <c r="CE2533">
        <v>0</v>
      </c>
      <c r="CF2533">
        <v>0</v>
      </c>
      <c r="CG2533">
        <v>0</v>
      </c>
      <c r="CH2533">
        <v>0</v>
      </c>
      <c r="CI2533">
        <v>0</v>
      </c>
      <c r="CJ2533">
        <v>0</v>
      </c>
      <c r="CK2533">
        <v>0</v>
      </c>
      <c r="CL2533">
        <v>0</v>
      </c>
      <c r="CM2533">
        <v>0</v>
      </c>
      <c r="CN2533">
        <v>0</v>
      </c>
      <c r="CO2533">
        <v>0</v>
      </c>
      <c r="CP2533">
        <v>0</v>
      </c>
      <c r="CQ2533">
        <v>0</v>
      </c>
      <c r="CR2533">
        <v>0</v>
      </c>
      <c r="CS2533">
        <v>0</v>
      </c>
      <c r="CT2533">
        <v>0</v>
      </c>
      <c r="CU2533">
        <v>0</v>
      </c>
      <c r="CV2533">
        <v>0</v>
      </c>
      <c r="CW2533">
        <v>0</v>
      </c>
      <c r="CX2533">
        <v>0</v>
      </c>
      <c r="CY2533">
        <v>0</v>
      </c>
      <c r="CZ2533">
        <v>0</v>
      </c>
      <c r="DA2533">
        <v>0</v>
      </c>
      <c r="DB2533">
        <v>0</v>
      </c>
      <c r="DC2533">
        <v>0</v>
      </c>
      <c r="DD2533">
        <v>0</v>
      </c>
      <c r="DE2533">
        <v>0</v>
      </c>
      <c r="DF2533">
        <v>0</v>
      </c>
      <c r="DG2533">
        <v>0</v>
      </c>
      <c r="DH2533">
        <v>0</v>
      </c>
      <c r="DI2533">
        <v>0</v>
      </c>
      <c r="DJ2533">
        <v>0</v>
      </c>
      <c r="DK2533">
        <v>0</v>
      </c>
      <c r="DL2533">
        <v>0</v>
      </c>
      <c r="DM2533">
        <v>0</v>
      </c>
      <c r="DN2533">
        <v>0</v>
      </c>
      <c r="DO2533">
        <v>0</v>
      </c>
      <c r="DP2533">
        <v>0</v>
      </c>
      <c r="DQ2533">
        <v>0</v>
      </c>
    </row>
    <row r="2534" spans="2:121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  <c r="DC2534">
        <v>0</v>
      </c>
      <c r="DD2534">
        <v>0</v>
      </c>
      <c r="DE2534">
        <v>0</v>
      </c>
      <c r="DF2534">
        <v>0</v>
      </c>
      <c r="DG2534">
        <v>0</v>
      </c>
      <c r="DH2534">
        <v>0</v>
      </c>
      <c r="DI2534">
        <v>0</v>
      </c>
      <c r="DJ2534">
        <v>0</v>
      </c>
      <c r="DK2534">
        <v>0</v>
      </c>
      <c r="DL2534">
        <v>0</v>
      </c>
      <c r="DM2534">
        <v>0</v>
      </c>
      <c r="DN2534">
        <v>0</v>
      </c>
      <c r="DO2534">
        <v>0</v>
      </c>
      <c r="DP2534">
        <v>0</v>
      </c>
      <c r="DQ2534">
        <v>0</v>
      </c>
    </row>
    <row r="2535" spans="2:121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0</v>
      </c>
      <c r="BT2535">
        <v>0</v>
      </c>
      <c r="BU2535">
        <v>0</v>
      </c>
      <c r="BV2535">
        <v>0</v>
      </c>
      <c r="BW2535">
        <v>0</v>
      </c>
      <c r="BX2535">
        <v>0</v>
      </c>
      <c r="BY2535">
        <v>0</v>
      </c>
      <c r="BZ2535">
        <v>0</v>
      </c>
      <c r="CA2535">
        <v>0</v>
      </c>
      <c r="CB2535">
        <v>0</v>
      </c>
      <c r="CC2535">
        <v>1</v>
      </c>
      <c r="CD2535">
        <v>1</v>
      </c>
      <c r="CE2535">
        <v>2</v>
      </c>
      <c r="CF2535">
        <v>2</v>
      </c>
      <c r="CG2535">
        <v>2</v>
      </c>
      <c r="CH2535">
        <v>3</v>
      </c>
      <c r="CI2535">
        <v>3</v>
      </c>
      <c r="CJ2535">
        <v>3</v>
      </c>
      <c r="CK2535">
        <v>3</v>
      </c>
      <c r="CL2535">
        <v>3</v>
      </c>
      <c r="CM2535">
        <v>3</v>
      </c>
      <c r="CN2535">
        <v>4</v>
      </c>
      <c r="CO2535">
        <v>6</v>
      </c>
      <c r="CP2535">
        <v>7</v>
      </c>
      <c r="CQ2535">
        <v>8</v>
      </c>
      <c r="CR2535">
        <v>8</v>
      </c>
      <c r="CS2535">
        <v>7</v>
      </c>
      <c r="CT2535">
        <v>7</v>
      </c>
      <c r="CU2535">
        <v>7</v>
      </c>
      <c r="CV2535">
        <v>7</v>
      </c>
      <c r="CW2535">
        <v>7</v>
      </c>
      <c r="CX2535">
        <v>8</v>
      </c>
      <c r="CY2535">
        <v>14</v>
      </c>
      <c r="CZ2535">
        <v>13</v>
      </c>
      <c r="DA2535">
        <v>13</v>
      </c>
      <c r="DB2535">
        <v>13</v>
      </c>
      <c r="DC2535">
        <v>13</v>
      </c>
      <c r="DD2535">
        <v>13</v>
      </c>
      <c r="DE2535">
        <v>16</v>
      </c>
      <c r="DF2535">
        <v>16</v>
      </c>
      <c r="DG2535">
        <v>21</v>
      </c>
      <c r="DH2535">
        <v>20</v>
      </c>
      <c r="DI2535">
        <v>28</v>
      </c>
      <c r="DJ2535">
        <v>28</v>
      </c>
      <c r="DK2535">
        <v>28</v>
      </c>
      <c r="DL2535">
        <v>28</v>
      </c>
      <c r="DM2535">
        <v>28</v>
      </c>
      <c r="DN2535">
        <v>31</v>
      </c>
      <c r="DO2535">
        <v>33</v>
      </c>
      <c r="DP2535">
        <v>33</v>
      </c>
      <c r="DQ2535">
        <v>33</v>
      </c>
    </row>
    <row r="2536" spans="2:121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0</v>
      </c>
      <c r="BW2536">
        <v>0</v>
      </c>
      <c r="BX2536">
        <v>0</v>
      </c>
      <c r="BY2536">
        <v>0</v>
      </c>
      <c r="BZ2536">
        <v>0</v>
      </c>
      <c r="CA2536">
        <v>0</v>
      </c>
      <c r="CB2536">
        <v>0</v>
      </c>
      <c r="CC2536">
        <v>0</v>
      </c>
      <c r="CD2536">
        <v>0</v>
      </c>
      <c r="CE2536">
        <v>0</v>
      </c>
      <c r="CF2536">
        <v>0</v>
      </c>
      <c r="CG2536">
        <v>0</v>
      </c>
      <c r="CH2536">
        <v>0</v>
      </c>
      <c r="CI2536">
        <v>0</v>
      </c>
      <c r="CJ2536">
        <v>0</v>
      </c>
      <c r="CK2536">
        <v>0</v>
      </c>
      <c r="CL2536">
        <v>0</v>
      </c>
      <c r="CM2536">
        <v>0</v>
      </c>
      <c r="CN2536">
        <v>0</v>
      </c>
      <c r="CO2536">
        <v>0</v>
      </c>
      <c r="CP2536">
        <v>0</v>
      </c>
      <c r="CQ2536">
        <v>0</v>
      </c>
      <c r="CR2536">
        <v>0</v>
      </c>
      <c r="CS2536">
        <v>0</v>
      </c>
      <c r="CT2536">
        <v>0</v>
      </c>
      <c r="CU2536">
        <v>0</v>
      </c>
      <c r="CV2536">
        <v>0</v>
      </c>
      <c r="CW2536">
        <v>0</v>
      </c>
      <c r="CX2536">
        <v>0</v>
      </c>
      <c r="CY2536">
        <v>0</v>
      </c>
      <c r="CZ2536">
        <v>0</v>
      </c>
      <c r="DA2536">
        <v>0</v>
      </c>
      <c r="DB2536">
        <v>0</v>
      </c>
      <c r="DC2536">
        <v>0</v>
      </c>
      <c r="DD2536">
        <v>0</v>
      </c>
      <c r="DE2536">
        <v>0</v>
      </c>
      <c r="DF2536">
        <v>0</v>
      </c>
      <c r="DG2536">
        <v>0</v>
      </c>
      <c r="DH2536">
        <v>0</v>
      </c>
      <c r="DI2536">
        <v>0</v>
      </c>
      <c r="DJ2536">
        <v>0</v>
      </c>
      <c r="DK2536">
        <v>0</v>
      </c>
      <c r="DL2536">
        <v>0</v>
      </c>
      <c r="DM2536">
        <v>0</v>
      </c>
      <c r="DN2536">
        <v>0</v>
      </c>
      <c r="DO2536">
        <v>0</v>
      </c>
      <c r="DP2536">
        <v>0</v>
      </c>
      <c r="DQ2536">
        <v>0</v>
      </c>
    </row>
    <row r="2537" spans="2:121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0</v>
      </c>
      <c r="BQ2537">
        <v>0</v>
      </c>
      <c r="BR2537">
        <v>0</v>
      </c>
      <c r="BS2537">
        <v>1</v>
      </c>
      <c r="BT2537">
        <v>1</v>
      </c>
      <c r="BU2537">
        <v>1</v>
      </c>
      <c r="BV2537">
        <v>1</v>
      </c>
      <c r="BW2537">
        <v>1</v>
      </c>
      <c r="BX2537">
        <v>1</v>
      </c>
      <c r="BY2537">
        <v>2</v>
      </c>
      <c r="BZ2537">
        <v>2</v>
      </c>
      <c r="CA2537">
        <v>2</v>
      </c>
      <c r="CB2537">
        <v>2</v>
      </c>
      <c r="CC2537">
        <v>2</v>
      </c>
      <c r="CD2537">
        <v>2</v>
      </c>
      <c r="CE2537">
        <v>2</v>
      </c>
      <c r="CF2537">
        <v>2</v>
      </c>
      <c r="CG2537">
        <v>3</v>
      </c>
      <c r="CH2537">
        <v>3</v>
      </c>
      <c r="CI2537">
        <v>3</v>
      </c>
      <c r="CJ2537">
        <v>4</v>
      </c>
      <c r="CK2537">
        <v>4</v>
      </c>
      <c r="CL2537">
        <v>4</v>
      </c>
      <c r="CM2537">
        <v>4</v>
      </c>
      <c r="CN2537">
        <v>4</v>
      </c>
      <c r="CO2537">
        <v>4</v>
      </c>
      <c r="CP2537">
        <v>4</v>
      </c>
      <c r="CQ2537">
        <v>6</v>
      </c>
      <c r="CR2537">
        <v>6</v>
      </c>
      <c r="CS2537">
        <v>7</v>
      </c>
      <c r="CT2537">
        <v>8</v>
      </c>
      <c r="CU2537">
        <v>8</v>
      </c>
      <c r="CV2537">
        <v>8</v>
      </c>
      <c r="CW2537">
        <v>9</v>
      </c>
      <c r="CX2537">
        <v>10</v>
      </c>
      <c r="CY2537">
        <v>15</v>
      </c>
      <c r="CZ2537">
        <v>16</v>
      </c>
      <c r="DA2537">
        <v>17</v>
      </c>
      <c r="DB2537">
        <v>17</v>
      </c>
      <c r="DC2537">
        <v>18</v>
      </c>
      <c r="DD2537">
        <v>18</v>
      </c>
      <c r="DE2537">
        <v>25</v>
      </c>
      <c r="DF2537">
        <v>26</v>
      </c>
      <c r="DG2537">
        <v>31</v>
      </c>
      <c r="DH2537">
        <v>31</v>
      </c>
      <c r="DI2537">
        <v>33</v>
      </c>
      <c r="DJ2537">
        <v>33</v>
      </c>
      <c r="DK2537">
        <v>33</v>
      </c>
      <c r="DL2537">
        <v>33</v>
      </c>
      <c r="DM2537">
        <v>35</v>
      </c>
      <c r="DN2537">
        <v>37</v>
      </c>
      <c r="DO2537">
        <v>41</v>
      </c>
      <c r="DP2537">
        <v>48</v>
      </c>
      <c r="DQ2537">
        <v>48</v>
      </c>
    </row>
    <row r="2538" spans="2:121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1</v>
      </c>
      <c r="BW2538">
        <v>1</v>
      </c>
      <c r="BX2538">
        <v>1</v>
      </c>
      <c r="BY2538">
        <v>1</v>
      </c>
      <c r="BZ2538">
        <v>1</v>
      </c>
      <c r="CA2538">
        <v>1</v>
      </c>
      <c r="CB2538">
        <v>1</v>
      </c>
      <c r="CC2538">
        <v>1</v>
      </c>
      <c r="CD2538">
        <v>2</v>
      </c>
      <c r="CE2538">
        <v>2</v>
      </c>
      <c r="CF2538">
        <v>2</v>
      </c>
      <c r="CG2538">
        <v>3</v>
      </c>
      <c r="CH2538">
        <v>4</v>
      </c>
      <c r="CI2538">
        <v>4</v>
      </c>
      <c r="CJ2538">
        <v>5</v>
      </c>
      <c r="CK2538">
        <v>5</v>
      </c>
      <c r="CL2538">
        <v>7</v>
      </c>
      <c r="CM2538">
        <v>7</v>
      </c>
      <c r="CN2538">
        <v>9</v>
      </c>
      <c r="CO2538">
        <v>9</v>
      </c>
      <c r="CP2538">
        <v>9</v>
      </c>
      <c r="CQ2538">
        <v>11</v>
      </c>
      <c r="CR2538">
        <v>13</v>
      </c>
      <c r="CS2538">
        <v>16</v>
      </c>
      <c r="CT2538">
        <v>19</v>
      </c>
      <c r="CU2538">
        <v>18</v>
      </c>
      <c r="CV2538">
        <v>18</v>
      </c>
      <c r="CW2538">
        <v>21</v>
      </c>
      <c r="CX2538">
        <v>20</v>
      </c>
      <c r="CY2538">
        <v>21</v>
      </c>
      <c r="CZ2538">
        <v>25</v>
      </c>
      <c r="DA2538">
        <v>25</v>
      </c>
      <c r="DB2538">
        <v>25</v>
      </c>
      <c r="DC2538">
        <v>28</v>
      </c>
      <c r="DD2538">
        <v>28</v>
      </c>
      <c r="DE2538">
        <v>29</v>
      </c>
      <c r="DF2538">
        <v>29</v>
      </c>
      <c r="DG2538">
        <v>33</v>
      </c>
      <c r="DH2538">
        <v>37</v>
      </c>
      <c r="DI2538">
        <v>36</v>
      </c>
      <c r="DJ2538">
        <v>36</v>
      </c>
      <c r="DK2538">
        <v>36</v>
      </c>
      <c r="DL2538">
        <v>38</v>
      </c>
      <c r="DM2538">
        <v>39</v>
      </c>
      <c r="DN2538">
        <v>40</v>
      </c>
      <c r="DO2538">
        <v>41</v>
      </c>
      <c r="DP2538">
        <v>39</v>
      </c>
      <c r="DQ2538">
        <v>39</v>
      </c>
    </row>
    <row r="2539" spans="2:121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2</v>
      </c>
      <c r="BQ2539">
        <v>2</v>
      </c>
      <c r="BR2539">
        <v>3</v>
      </c>
      <c r="BS2539">
        <v>4</v>
      </c>
      <c r="BT2539">
        <v>4</v>
      </c>
      <c r="BU2539">
        <v>4</v>
      </c>
      <c r="BV2539">
        <v>5</v>
      </c>
      <c r="BW2539">
        <v>7</v>
      </c>
      <c r="BX2539">
        <v>8</v>
      </c>
      <c r="BY2539">
        <v>10</v>
      </c>
      <c r="BZ2539">
        <v>13</v>
      </c>
      <c r="CA2539">
        <v>14</v>
      </c>
      <c r="CB2539">
        <v>15</v>
      </c>
      <c r="CC2539">
        <v>20</v>
      </c>
      <c r="CD2539">
        <v>23</v>
      </c>
      <c r="CE2539">
        <v>26</v>
      </c>
      <c r="CF2539">
        <v>30</v>
      </c>
      <c r="CG2539">
        <v>39</v>
      </c>
      <c r="CH2539">
        <v>39</v>
      </c>
      <c r="CI2539">
        <v>41</v>
      </c>
      <c r="CJ2539">
        <v>46</v>
      </c>
      <c r="CK2539">
        <v>60</v>
      </c>
      <c r="CL2539">
        <v>71</v>
      </c>
      <c r="CM2539">
        <v>73</v>
      </c>
      <c r="CN2539">
        <v>77</v>
      </c>
      <c r="CO2539">
        <v>91</v>
      </c>
      <c r="CP2539">
        <v>100</v>
      </c>
      <c r="CQ2539">
        <v>118</v>
      </c>
      <c r="CR2539">
        <v>123</v>
      </c>
      <c r="CS2539">
        <v>123</v>
      </c>
      <c r="CT2539">
        <v>129</v>
      </c>
      <c r="CU2539">
        <v>140</v>
      </c>
      <c r="CV2539">
        <v>141</v>
      </c>
      <c r="CW2539">
        <v>142</v>
      </c>
      <c r="CX2539">
        <v>161</v>
      </c>
      <c r="CY2539">
        <v>224</v>
      </c>
      <c r="CZ2539">
        <v>235</v>
      </c>
      <c r="DA2539">
        <v>240</v>
      </c>
      <c r="DB2539">
        <v>255</v>
      </c>
      <c r="DC2539">
        <v>255</v>
      </c>
      <c r="DD2539">
        <v>258</v>
      </c>
      <c r="DE2539">
        <v>318</v>
      </c>
      <c r="DF2539">
        <v>326</v>
      </c>
      <c r="DG2539">
        <v>376</v>
      </c>
      <c r="DH2539">
        <v>382</v>
      </c>
      <c r="DI2539">
        <v>394</v>
      </c>
      <c r="DJ2539">
        <v>395</v>
      </c>
      <c r="DK2539">
        <v>399</v>
      </c>
      <c r="DL2539">
        <v>405</v>
      </c>
      <c r="DM2539">
        <v>419</v>
      </c>
      <c r="DN2539">
        <v>448</v>
      </c>
      <c r="DO2539">
        <v>466</v>
      </c>
      <c r="DP2539">
        <v>478</v>
      </c>
      <c r="DQ2539">
        <v>478</v>
      </c>
    </row>
    <row r="2540" spans="2:121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0</v>
      </c>
      <c r="CD2540">
        <v>0</v>
      </c>
      <c r="CE2540">
        <v>0</v>
      </c>
      <c r="CF2540">
        <v>0</v>
      </c>
      <c r="CG2540">
        <v>0</v>
      </c>
      <c r="CH2540">
        <v>0</v>
      </c>
      <c r="CI2540">
        <v>0</v>
      </c>
      <c r="CJ2540">
        <v>0</v>
      </c>
      <c r="CK2540">
        <v>0</v>
      </c>
      <c r="CL2540">
        <v>0</v>
      </c>
      <c r="CM2540">
        <v>0</v>
      </c>
      <c r="CN2540">
        <v>0</v>
      </c>
      <c r="CO2540">
        <v>0</v>
      </c>
      <c r="CP2540">
        <v>0</v>
      </c>
      <c r="CQ2540">
        <v>0</v>
      </c>
      <c r="CR2540">
        <v>0</v>
      </c>
      <c r="CS2540">
        <v>0</v>
      </c>
      <c r="CT2540">
        <v>0</v>
      </c>
      <c r="CU2540">
        <v>0</v>
      </c>
      <c r="CV2540">
        <v>0</v>
      </c>
      <c r="CW2540">
        <v>0</v>
      </c>
      <c r="CX2540">
        <v>0</v>
      </c>
      <c r="CY2540">
        <v>0</v>
      </c>
      <c r="CZ2540">
        <v>0</v>
      </c>
      <c r="DA2540">
        <v>0</v>
      </c>
      <c r="DB2540">
        <v>0</v>
      </c>
      <c r="DC2540">
        <v>0</v>
      </c>
      <c r="DD2540">
        <v>0</v>
      </c>
      <c r="DE2540">
        <v>0</v>
      </c>
      <c r="DF2540">
        <v>0</v>
      </c>
      <c r="DG2540">
        <v>1</v>
      </c>
      <c r="DH2540">
        <v>1</v>
      </c>
      <c r="DI2540">
        <v>1</v>
      </c>
      <c r="DJ2540">
        <v>1</v>
      </c>
      <c r="DK2540">
        <v>1</v>
      </c>
      <c r="DL2540">
        <v>1</v>
      </c>
      <c r="DM2540">
        <v>1</v>
      </c>
      <c r="DN2540">
        <v>1</v>
      </c>
      <c r="DO2540">
        <v>1</v>
      </c>
      <c r="DP2540">
        <v>1</v>
      </c>
      <c r="DQ2540">
        <v>1</v>
      </c>
    </row>
    <row r="2541" spans="2:121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2</v>
      </c>
      <c r="CX2541">
        <v>2</v>
      </c>
      <c r="CY2541">
        <v>2</v>
      </c>
      <c r="CZ2541">
        <v>2</v>
      </c>
      <c r="DA2541">
        <v>2</v>
      </c>
      <c r="DB2541">
        <v>2</v>
      </c>
      <c r="DC2541">
        <v>2</v>
      </c>
      <c r="DD2541">
        <v>2</v>
      </c>
      <c r="DE2541">
        <v>2</v>
      </c>
      <c r="DF2541">
        <v>2</v>
      </c>
      <c r="DG2541">
        <v>2</v>
      </c>
      <c r="DH2541">
        <v>2</v>
      </c>
      <c r="DI2541">
        <v>2</v>
      </c>
      <c r="DJ2541">
        <v>2</v>
      </c>
      <c r="DK2541">
        <v>2</v>
      </c>
      <c r="DL2541">
        <v>2</v>
      </c>
      <c r="DM2541">
        <v>2</v>
      </c>
      <c r="DN2541">
        <v>3</v>
      </c>
      <c r="DO2541">
        <v>3</v>
      </c>
      <c r="DP2541">
        <v>3</v>
      </c>
      <c r="DQ2541">
        <v>3</v>
      </c>
    </row>
    <row r="2542" spans="2:121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1</v>
      </c>
      <c r="BX2542">
        <v>1</v>
      </c>
      <c r="BY2542">
        <v>1</v>
      </c>
      <c r="BZ2542">
        <v>1</v>
      </c>
      <c r="CA2542">
        <v>1</v>
      </c>
      <c r="CB2542">
        <v>1</v>
      </c>
      <c r="CC2542">
        <v>1</v>
      </c>
      <c r="CD2542">
        <v>1</v>
      </c>
      <c r="CE2542">
        <v>1</v>
      </c>
      <c r="CF2542">
        <v>1</v>
      </c>
      <c r="CG2542">
        <v>3</v>
      </c>
      <c r="CH2542">
        <v>3</v>
      </c>
      <c r="CI2542">
        <v>3</v>
      </c>
      <c r="CJ2542">
        <v>3</v>
      </c>
      <c r="CK2542">
        <v>3</v>
      </c>
      <c r="CL2542">
        <v>3</v>
      </c>
      <c r="CM2542">
        <v>3</v>
      </c>
      <c r="CN2542">
        <v>3</v>
      </c>
      <c r="CO2542">
        <v>3</v>
      </c>
      <c r="CP2542">
        <v>3</v>
      </c>
      <c r="CQ2542">
        <v>3</v>
      </c>
      <c r="CR2542">
        <v>3</v>
      </c>
      <c r="CS2542">
        <v>3</v>
      </c>
      <c r="CT2542">
        <v>4</v>
      </c>
      <c r="CU2542">
        <v>4</v>
      </c>
      <c r="CV2542">
        <v>4</v>
      </c>
      <c r="CW2542">
        <v>4</v>
      </c>
      <c r="CX2542">
        <v>4</v>
      </c>
      <c r="CY2542">
        <v>4</v>
      </c>
      <c r="CZ2542">
        <v>4</v>
      </c>
      <c r="DA2542">
        <v>4</v>
      </c>
      <c r="DB2542">
        <v>4</v>
      </c>
      <c r="DC2542">
        <v>4</v>
      </c>
      <c r="DD2542">
        <v>4</v>
      </c>
      <c r="DE2542">
        <v>4</v>
      </c>
      <c r="DF2542">
        <v>4</v>
      </c>
      <c r="DG2542">
        <v>4</v>
      </c>
      <c r="DH2542">
        <v>4</v>
      </c>
      <c r="DI2542">
        <v>4</v>
      </c>
      <c r="DJ2542">
        <v>4</v>
      </c>
      <c r="DK2542">
        <v>4</v>
      </c>
      <c r="DL2542">
        <v>4</v>
      </c>
      <c r="DM2542">
        <v>4</v>
      </c>
      <c r="DN2542">
        <v>4</v>
      </c>
      <c r="DO2542">
        <v>4</v>
      </c>
      <c r="DP2542">
        <v>4</v>
      </c>
      <c r="DQ2542">
        <v>4</v>
      </c>
    </row>
    <row r="2543" spans="2:121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  <c r="CT2543">
        <v>0</v>
      </c>
      <c r="CU2543">
        <v>0</v>
      </c>
      <c r="CV2543">
        <v>0</v>
      </c>
      <c r="CW2543">
        <v>0</v>
      </c>
      <c r="CX2543">
        <v>0</v>
      </c>
      <c r="CY2543">
        <v>0</v>
      </c>
      <c r="CZ2543">
        <v>0</v>
      </c>
      <c r="DA2543">
        <v>0</v>
      </c>
      <c r="DB2543">
        <v>0</v>
      </c>
      <c r="DC2543">
        <v>0</v>
      </c>
      <c r="DD2543">
        <v>0</v>
      </c>
      <c r="DE2543">
        <v>0</v>
      </c>
      <c r="DF2543">
        <v>0</v>
      </c>
      <c r="DG2543">
        <v>0</v>
      </c>
      <c r="DH2543">
        <v>0</v>
      </c>
      <c r="DI2543">
        <v>0</v>
      </c>
      <c r="DJ2543">
        <v>0</v>
      </c>
      <c r="DK2543">
        <v>0</v>
      </c>
      <c r="DL2543">
        <v>0</v>
      </c>
      <c r="DM2543">
        <v>0</v>
      </c>
      <c r="DN2543">
        <v>0</v>
      </c>
      <c r="DO2543">
        <v>0</v>
      </c>
      <c r="DP2543">
        <v>0</v>
      </c>
      <c r="DQ2543">
        <v>0</v>
      </c>
    </row>
    <row r="2544" spans="2:121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10</v>
      </c>
      <c r="CR2544">
        <v>10</v>
      </c>
      <c r="CS2544">
        <v>10</v>
      </c>
      <c r="CT2544">
        <v>10</v>
      </c>
      <c r="CU2544">
        <v>10</v>
      </c>
      <c r="CV2544">
        <v>2</v>
      </c>
      <c r="CW2544">
        <v>2</v>
      </c>
      <c r="CX2544">
        <v>4</v>
      </c>
      <c r="CY2544">
        <v>6</v>
      </c>
      <c r="CZ2544">
        <v>6</v>
      </c>
      <c r="DA2544">
        <v>7</v>
      </c>
      <c r="DB2544">
        <v>8</v>
      </c>
      <c r="DC2544">
        <v>8</v>
      </c>
      <c r="DD2544">
        <v>8</v>
      </c>
      <c r="DE2544">
        <v>9</v>
      </c>
      <c r="DF2544">
        <v>9</v>
      </c>
      <c r="DG2544">
        <v>11</v>
      </c>
      <c r="DH2544">
        <v>11</v>
      </c>
      <c r="DI2544">
        <v>12</v>
      </c>
      <c r="DJ2544">
        <v>12</v>
      </c>
      <c r="DK2544">
        <v>12</v>
      </c>
      <c r="DL2544">
        <v>12</v>
      </c>
      <c r="DM2544">
        <v>13</v>
      </c>
      <c r="DN2544">
        <v>15</v>
      </c>
      <c r="DO2544">
        <v>17</v>
      </c>
      <c r="DP2544">
        <v>13</v>
      </c>
      <c r="DQ2544">
        <v>13</v>
      </c>
    </row>
    <row r="2545" spans="2:121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1</v>
      </c>
      <c r="DI2545">
        <v>0</v>
      </c>
      <c r="DJ2545">
        <v>0</v>
      </c>
      <c r="DK2545">
        <v>0</v>
      </c>
      <c r="DL2545">
        <v>0</v>
      </c>
      <c r="DM2545">
        <v>0</v>
      </c>
      <c r="DN2545">
        <v>0</v>
      </c>
      <c r="DO2545">
        <v>0</v>
      </c>
      <c r="DP2545">
        <v>0</v>
      </c>
      <c r="DQ2545">
        <v>0</v>
      </c>
    </row>
    <row r="2546" spans="2:121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0</v>
      </c>
      <c r="CL2546">
        <v>0</v>
      </c>
      <c r="CM2546">
        <v>0</v>
      </c>
      <c r="CN2546">
        <v>0</v>
      </c>
      <c r="CO2546">
        <v>0</v>
      </c>
      <c r="CP2546">
        <v>0</v>
      </c>
      <c r="CQ2546">
        <v>0</v>
      </c>
      <c r="CR2546">
        <v>0</v>
      </c>
      <c r="CS2546">
        <v>0</v>
      </c>
      <c r="CT2546">
        <v>0</v>
      </c>
      <c r="CU2546">
        <v>0</v>
      </c>
      <c r="CV2546">
        <v>0</v>
      </c>
      <c r="CW2546">
        <v>0</v>
      </c>
      <c r="CX2546">
        <v>0</v>
      </c>
      <c r="CY2546">
        <v>0</v>
      </c>
      <c r="CZ2546">
        <v>0</v>
      </c>
      <c r="DA2546">
        <v>0</v>
      </c>
      <c r="DB2546">
        <v>0</v>
      </c>
      <c r="DC2546">
        <v>1</v>
      </c>
      <c r="DD2546">
        <v>1</v>
      </c>
      <c r="DE2546">
        <v>1</v>
      </c>
      <c r="DF2546">
        <v>1</v>
      </c>
      <c r="DG2546">
        <v>1</v>
      </c>
      <c r="DH2546">
        <v>1</v>
      </c>
      <c r="DI2546">
        <v>1</v>
      </c>
      <c r="DJ2546">
        <v>1</v>
      </c>
      <c r="DK2546">
        <v>1</v>
      </c>
      <c r="DL2546">
        <v>1</v>
      </c>
      <c r="DM2546">
        <v>1</v>
      </c>
      <c r="DN2546">
        <v>1</v>
      </c>
      <c r="DO2546">
        <v>1</v>
      </c>
      <c r="DP2546">
        <v>1</v>
      </c>
      <c r="DQ2546">
        <v>1</v>
      </c>
    </row>
    <row r="2547" spans="2:121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0</v>
      </c>
      <c r="CU2547">
        <v>0</v>
      </c>
      <c r="CV2547">
        <v>0</v>
      </c>
      <c r="CW2547">
        <v>0</v>
      </c>
      <c r="CX2547">
        <v>0</v>
      </c>
      <c r="CY2547">
        <v>0</v>
      </c>
      <c r="CZ2547">
        <v>0</v>
      </c>
      <c r="DA2547">
        <v>0</v>
      </c>
      <c r="DB2547">
        <v>0</v>
      </c>
      <c r="DC2547">
        <v>0</v>
      </c>
      <c r="DD2547">
        <v>0</v>
      </c>
      <c r="DE2547">
        <v>0</v>
      </c>
      <c r="DF2547">
        <v>0</v>
      </c>
      <c r="DG2547">
        <v>0</v>
      </c>
      <c r="DH2547">
        <v>0</v>
      </c>
      <c r="DI2547">
        <v>0</v>
      </c>
      <c r="DJ2547">
        <v>0</v>
      </c>
      <c r="DK2547">
        <v>0</v>
      </c>
      <c r="DL2547">
        <v>0</v>
      </c>
      <c r="DM2547">
        <v>0</v>
      </c>
      <c r="DN2547">
        <v>0</v>
      </c>
      <c r="DO2547">
        <v>0</v>
      </c>
      <c r="DP2547">
        <v>0</v>
      </c>
      <c r="DQ2547">
        <v>0</v>
      </c>
    </row>
    <row r="2548" spans="2:121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1</v>
      </c>
      <c r="CL2548">
        <v>2</v>
      </c>
      <c r="CM2548">
        <v>3</v>
      </c>
      <c r="CN2548">
        <v>4</v>
      </c>
      <c r="CO2548">
        <v>4</v>
      </c>
      <c r="CP2548">
        <v>4</v>
      </c>
      <c r="CQ2548">
        <v>4</v>
      </c>
      <c r="CR2548">
        <v>4</v>
      </c>
      <c r="CS2548">
        <v>4</v>
      </c>
      <c r="CT2548">
        <v>4</v>
      </c>
      <c r="CU2548">
        <v>4</v>
      </c>
      <c r="CV2548">
        <v>4</v>
      </c>
      <c r="CW2548">
        <v>4</v>
      </c>
      <c r="CX2548">
        <v>4</v>
      </c>
      <c r="CY2548">
        <v>4</v>
      </c>
      <c r="CZ2548">
        <v>4</v>
      </c>
      <c r="DA2548">
        <v>4</v>
      </c>
      <c r="DB2548">
        <v>4</v>
      </c>
      <c r="DC2548">
        <v>4</v>
      </c>
      <c r="DD2548">
        <v>4</v>
      </c>
      <c r="DE2548">
        <v>5</v>
      </c>
      <c r="DF2548">
        <v>5</v>
      </c>
      <c r="DG2548">
        <v>5</v>
      </c>
      <c r="DH2548">
        <v>5</v>
      </c>
      <c r="DI2548">
        <v>5</v>
      </c>
      <c r="DJ2548">
        <v>5</v>
      </c>
      <c r="DK2548">
        <v>5</v>
      </c>
      <c r="DL2548">
        <v>5</v>
      </c>
      <c r="DM2548">
        <v>5</v>
      </c>
      <c r="DN2548">
        <v>5</v>
      </c>
      <c r="DO2548">
        <v>6</v>
      </c>
      <c r="DP2548">
        <v>6</v>
      </c>
      <c r="DQ2548">
        <v>6</v>
      </c>
    </row>
    <row r="2549" spans="2:121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0</v>
      </c>
      <c r="CD2549">
        <v>0</v>
      </c>
      <c r="CE2549">
        <v>0</v>
      </c>
      <c r="CF2549">
        <v>0</v>
      </c>
      <c r="CG2549">
        <v>0</v>
      </c>
      <c r="CH2549">
        <v>0</v>
      </c>
      <c r="CI2549">
        <v>0</v>
      </c>
      <c r="CJ2549">
        <v>0</v>
      </c>
      <c r="CK2549">
        <v>0</v>
      </c>
      <c r="CL2549">
        <v>0</v>
      </c>
      <c r="CM2549">
        <v>0</v>
      </c>
      <c r="CN2549">
        <v>0</v>
      </c>
      <c r="CO2549">
        <v>0</v>
      </c>
      <c r="CP2549">
        <v>0</v>
      </c>
      <c r="CQ2549">
        <v>0</v>
      </c>
      <c r="CR2549">
        <v>0</v>
      </c>
      <c r="CS2549">
        <v>0</v>
      </c>
      <c r="CT2549">
        <v>0</v>
      </c>
      <c r="CU2549">
        <v>0</v>
      </c>
      <c r="CV2549">
        <v>0</v>
      </c>
      <c r="CW2549">
        <v>0</v>
      </c>
      <c r="CX2549">
        <v>0</v>
      </c>
      <c r="CY2549">
        <v>0</v>
      </c>
      <c r="CZ2549">
        <v>0</v>
      </c>
      <c r="DA2549">
        <v>0</v>
      </c>
      <c r="DB2549">
        <v>0</v>
      </c>
      <c r="DC2549">
        <v>0</v>
      </c>
      <c r="DD2549">
        <v>0</v>
      </c>
      <c r="DE2549">
        <v>0</v>
      </c>
      <c r="DF2549">
        <v>0</v>
      </c>
      <c r="DG2549">
        <v>0</v>
      </c>
      <c r="DH2549">
        <v>0</v>
      </c>
      <c r="DI2549">
        <v>0</v>
      </c>
      <c r="DJ2549">
        <v>0</v>
      </c>
      <c r="DK2549">
        <v>0</v>
      </c>
      <c r="DL2549">
        <v>0</v>
      </c>
      <c r="DM2549">
        <v>0</v>
      </c>
      <c r="DN2549">
        <v>0</v>
      </c>
      <c r="DO2549">
        <v>0</v>
      </c>
      <c r="DP2549">
        <v>0</v>
      </c>
      <c r="DQ2549">
        <v>0</v>
      </c>
    </row>
    <row r="2550" spans="2:121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0</v>
      </c>
      <c r="BT2550">
        <v>0</v>
      </c>
      <c r="BU2550">
        <v>0</v>
      </c>
      <c r="BV2550">
        <v>0</v>
      </c>
      <c r="BW2550">
        <v>0</v>
      </c>
      <c r="BX2550">
        <v>0</v>
      </c>
      <c r="BY2550">
        <v>0</v>
      </c>
      <c r="BZ2550">
        <v>0</v>
      </c>
      <c r="CA2550">
        <v>0</v>
      </c>
      <c r="CB2550">
        <v>0</v>
      </c>
      <c r="CC2550">
        <v>0</v>
      </c>
      <c r="CD2550">
        <v>0</v>
      </c>
      <c r="CE2550">
        <v>0</v>
      </c>
      <c r="CF2550">
        <v>0</v>
      </c>
      <c r="CG2550">
        <v>0</v>
      </c>
      <c r="CH2550">
        <v>0</v>
      </c>
      <c r="CI2550">
        <v>0</v>
      </c>
      <c r="CJ2550">
        <v>0</v>
      </c>
      <c r="CK2550">
        <v>0</v>
      </c>
      <c r="CL2550">
        <v>0</v>
      </c>
      <c r="CM2550">
        <v>0</v>
      </c>
      <c r="CN2550">
        <v>0</v>
      </c>
      <c r="CO2550">
        <v>0</v>
      </c>
      <c r="CP2550">
        <v>0</v>
      </c>
      <c r="CQ2550">
        <v>0</v>
      </c>
      <c r="CR2550">
        <v>0</v>
      </c>
      <c r="CS2550">
        <v>0</v>
      </c>
      <c r="CT2550">
        <v>0</v>
      </c>
      <c r="CU2550">
        <v>0</v>
      </c>
      <c r="CV2550">
        <v>0</v>
      </c>
      <c r="CW2550">
        <v>0</v>
      </c>
      <c r="CX2550">
        <v>0</v>
      </c>
      <c r="CY2550">
        <v>1</v>
      </c>
      <c r="CZ2550">
        <v>1</v>
      </c>
      <c r="DA2550">
        <v>1</v>
      </c>
      <c r="DB2550">
        <v>1</v>
      </c>
      <c r="DC2550">
        <v>1</v>
      </c>
      <c r="DD2550">
        <v>1</v>
      </c>
      <c r="DE2550">
        <v>1</v>
      </c>
      <c r="DF2550">
        <v>1</v>
      </c>
      <c r="DG2550">
        <v>1</v>
      </c>
      <c r="DH2550">
        <v>1</v>
      </c>
      <c r="DI2550">
        <v>1</v>
      </c>
      <c r="DJ2550">
        <v>1</v>
      </c>
      <c r="DK2550">
        <v>1</v>
      </c>
      <c r="DL2550">
        <v>1</v>
      </c>
      <c r="DM2550">
        <v>1</v>
      </c>
      <c r="DN2550">
        <v>1</v>
      </c>
      <c r="DO2550">
        <v>1</v>
      </c>
      <c r="DP2550">
        <v>1</v>
      </c>
      <c r="DQ2550">
        <v>1</v>
      </c>
    </row>
    <row r="2551" spans="2:121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1</v>
      </c>
      <c r="BP2551">
        <v>2</v>
      </c>
      <c r="BQ2551">
        <v>2</v>
      </c>
      <c r="BR2551">
        <v>2</v>
      </c>
      <c r="BS2551">
        <v>2</v>
      </c>
      <c r="BT2551">
        <v>2</v>
      </c>
      <c r="BU2551">
        <v>2</v>
      </c>
      <c r="BV2551">
        <v>3</v>
      </c>
      <c r="BW2551">
        <v>3</v>
      </c>
      <c r="BX2551">
        <v>3</v>
      </c>
      <c r="BY2551">
        <v>4</v>
      </c>
      <c r="BZ2551">
        <v>6</v>
      </c>
      <c r="CA2551">
        <v>6</v>
      </c>
      <c r="CB2551">
        <v>7</v>
      </c>
      <c r="CC2551">
        <v>8</v>
      </c>
      <c r="CD2551">
        <v>12</v>
      </c>
      <c r="CE2551">
        <v>16</v>
      </c>
      <c r="CF2551">
        <v>18</v>
      </c>
      <c r="CG2551">
        <v>20</v>
      </c>
      <c r="CH2551">
        <v>20</v>
      </c>
      <c r="CI2551">
        <v>21</v>
      </c>
      <c r="CJ2551">
        <v>24</v>
      </c>
      <c r="CK2551">
        <v>26</v>
      </c>
      <c r="CL2551">
        <v>28</v>
      </c>
      <c r="CM2551">
        <v>30</v>
      </c>
      <c r="CN2551">
        <v>35</v>
      </c>
      <c r="CO2551">
        <v>41</v>
      </c>
      <c r="CP2551">
        <v>41</v>
      </c>
      <c r="CQ2551">
        <v>53</v>
      </c>
      <c r="CR2551">
        <v>57</v>
      </c>
      <c r="CS2551">
        <v>58</v>
      </c>
      <c r="CT2551">
        <v>61</v>
      </c>
      <c r="CU2551">
        <v>63</v>
      </c>
      <c r="CV2551">
        <v>63</v>
      </c>
      <c r="CW2551">
        <v>63</v>
      </c>
      <c r="CX2551">
        <v>71</v>
      </c>
      <c r="CY2551">
        <v>81</v>
      </c>
      <c r="CZ2551">
        <v>82</v>
      </c>
      <c r="DA2551">
        <v>83</v>
      </c>
      <c r="DB2551">
        <v>83</v>
      </c>
      <c r="DC2551">
        <v>86</v>
      </c>
      <c r="DD2551">
        <v>87</v>
      </c>
      <c r="DE2551">
        <v>103</v>
      </c>
      <c r="DF2551">
        <v>106</v>
      </c>
      <c r="DG2551">
        <v>112</v>
      </c>
      <c r="DH2551">
        <v>113</v>
      </c>
      <c r="DI2551">
        <v>115</v>
      </c>
      <c r="DJ2551">
        <v>117</v>
      </c>
      <c r="DK2551">
        <v>117</v>
      </c>
      <c r="DL2551">
        <v>124</v>
      </c>
      <c r="DM2551">
        <v>128</v>
      </c>
      <c r="DN2551">
        <v>135</v>
      </c>
      <c r="DO2551">
        <v>141</v>
      </c>
      <c r="DP2551">
        <v>147</v>
      </c>
      <c r="DQ2551">
        <v>149</v>
      </c>
    </row>
    <row r="2552" spans="2:121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1</v>
      </c>
      <c r="BT2552">
        <v>2</v>
      </c>
      <c r="BU2552">
        <v>2</v>
      </c>
      <c r="BV2552">
        <v>3</v>
      </c>
      <c r="BW2552">
        <v>3</v>
      </c>
      <c r="BX2552">
        <v>4</v>
      </c>
      <c r="BY2552">
        <v>5</v>
      </c>
      <c r="BZ2552">
        <v>5</v>
      </c>
      <c r="CA2552">
        <v>8</v>
      </c>
      <c r="CB2552">
        <v>11</v>
      </c>
      <c r="CC2552">
        <v>14</v>
      </c>
      <c r="CD2552">
        <v>14</v>
      </c>
      <c r="CE2552">
        <v>17</v>
      </c>
      <c r="CF2552">
        <v>21</v>
      </c>
      <c r="CG2552">
        <v>23</v>
      </c>
      <c r="CH2552">
        <v>24</v>
      </c>
      <c r="CI2552">
        <v>24</v>
      </c>
      <c r="CJ2552">
        <v>56</v>
      </c>
      <c r="CK2552">
        <v>69</v>
      </c>
      <c r="CL2552">
        <v>33</v>
      </c>
      <c r="CM2552">
        <v>35</v>
      </c>
      <c r="CN2552">
        <v>36</v>
      </c>
      <c r="CO2552">
        <v>98</v>
      </c>
      <c r="CP2552">
        <v>101</v>
      </c>
      <c r="CQ2552">
        <v>107</v>
      </c>
      <c r="CR2552">
        <v>107</v>
      </c>
      <c r="CS2552">
        <v>107</v>
      </c>
      <c r="CT2552">
        <v>107</v>
      </c>
      <c r="CU2552">
        <v>139</v>
      </c>
      <c r="CV2552">
        <v>140</v>
      </c>
      <c r="CW2552">
        <v>152</v>
      </c>
      <c r="CX2552">
        <v>164</v>
      </c>
      <c r="CY2552">
        <v>164</v>
      </c>
      <c r="CZ2552">
        <v>170</v>
      </c>
      <c r="DA2552">
        <v>173</v>
      </c>
      <c r="DB2552">
        <v>173</v>
      </c>
      <c r="DC2552">
        <v>173</v>
      </c>
      <c r="DD2552">
        <v>191</v>
      </c>
      <c r="DE2552">
        <v>198</v>
      </c>
      <c r="DF2552">
        <v>206</v>
      </c>
      <c r="DG2552">
        <v>216</v>
      </c>
      <c r="DH2552">
        <v>222</v>
      </c>
      <c r="DI2552">
        <v>222</v>
      </c>
      <c r="DJ2552">
        <v>228</v>
      </c>
      <c r="DK2552">
        <v>233</v>
      </c>
      <c r="DL2552">
        <v>239</v>
      </c>
      <c r="DM2552">
        <v>241</v>
      </c>
      <c r="DN2552">
        <v>245</v>
      </c>
      <c r="DO2552">
        <v>249</v>
      </c>
      <c r="DP2552">
        <v>253</v>
      </c>
      <c r="DQ2552">
        <v>255</v>
      </c>
    </row>
    <row r="2553" spans="2:121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0</v>
      </c>
      <c r="BQ2553">
        <v>0</v>
      </c>
      <c r="BR2553">
        <v>0</v>
      </c>
      <c r="BS2553">
        <v>0</v>
      </c>
      <c r="BT2553">
        <v>1</v>
      </c>
      <c r="BU2553">
        <v>1</v>
      </c>
      <c r="BV2553">
        <v>2</v>
      </c>
      <c r="BW2553">
        <v>2</v>
      </c>
      <c r="BX2553">
        <v>2</v>
      </c>
      <c r="BY2553">
        <v>2</v>
      </c>
      <c r="BZ2553">
        <v>2</v>
      </c>
      <c r="CA2553">
        <v>2</v>
      </c>
      <c r="CB2553">
        <v>2</v>
      </c>
      <c r="CC2553">
        <v>2</v>
      </c>
      <c r="CD2553">
        <v>2</v>
      </c>
      <c r="CE2553">
        <v>2</v>
      </c>
      <c r="CF2553">
        <v>3</v>
      </c>
      <c r="CG2553">
        <v>4</v>
      </c>
      <c r="CH2553">
        <v>4</v>
      </c>
      <c r="CI2553">
        <v>4</v>
      </c>
      <c r="CJ2553">
        <v>4</v>
      </c>
      <c r="CK2553">
        <v>5</v>
      </c>
      <c r="CL2553">
        <v>5</v>
      </c>
      <c r="CM2553">
        <v>5</v>
      </c>
      <c r="CN2553">
        <v>5</v>
      </c>
      <c r="CO2553">
        <v>5</v>
      </c>
      <c r="CP2553">
        <v>5</v>
      </c>
      <c r="CQ2553">
        <v>6</v>
      </c>
      <c r="CR2553">
        <v>6</v>
      </c>
      <c r="CS2553">
        <v>5</v>
      </c>
      <c r="CT2553">
        <v>5</v>
      </c>
      <c r="CU2553">
        <v>5</v>
      </c>
      <c r="CV2553">
        <v>5</v>
      </c>
      <c r="CW2553">
        <v>5</v>
      </c>
      <c r="CX2553">
        <v>5</v>
      </c>
      <c r="CY2553">
        <v>6</v>
      </c>
      <c r="CZ2553">
        <v>6</v>
      </c>
      <c r="DA2553">
        <v>6</v>
      </c>
      <c r="DB2553">
        <v>6</v>
      </c>
      <c r="DC2553">
        <v>6</v>
      </c>
      <c r="DD2553">
        <v>6</v>
      </c>
      <c r="DE2553">
        <v>7</v>
      </c>
      <c r="DF2553">
        <v>7</v>
      </c>
      <c r="DG2553">
        <v>7</v>
      </c>
      <c r="DH2553">
        <v>7</v>
      </c>
      <c r="DI2553">
        <v>7</v>
      </c>
      <c r="DJ2553">
        <v>7</v>
      </c>
      <c r="DK2553">
        <v>7</v>
      </c>
      <c r="DL2553">
        <v>7</v>
      </c>
      <c r="DM2553">
        <v>7</v>
      </c>
      <c r="DN2553">
        <v>7</v>
      </c>
      <c r="DO2553">
        <v>7</v>
      </c>
      <c r="DP2553">
        <v>7</v>
      </c>
      <c r="DQ2553">
        <v>7</v>
      </c>
    </row>
    <row r="2554" spans="2:121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0</v>
      </c>
      <c r="BQ2554">
        <v>0</v>
      </c>
      <c r="BR2554">
        <v>0</v>
      </c>
      <c r="BS2554">
        <v>0</v>
      </c>
      <c r="BT2554">
        <v>0</v>
      </c>
      <c r="BU2554">
        <v>0</v>
      </c>
      <c r="BV2554">
        <v>0</v>
      </c>
      <c r="BW2554">
        <v>0</v>
      </c>
      <c r="BX2554">
        <v>0</v>
      </c>
      <c r="BY2554">
        <v>0</v>
      </c>
      <c r="BZ2554">
        <v>0</v>
      </c>
      <c r="CA2554">
        <v>0</v>
      </c>
      <c r="CB2554">
        <v>0</v>
      </c>
      <c r="CC2554">
        <v>0</v>
      </c>
      <c r="CD2554">
        <v>0</v>
      </c>
      <c r="CE2554">
        <v>0</v>
      </c>
      <c r="CF2554">
        <v>1</v>
      </c>
      <c r="CG2554">
        <v>1</v>
      </c>
      <c r="CH2554">
        <v>1</v>
      </c>
      <c r="CI2554">
        <v>2</v>
      </c>
      <c r="CJ2554">
        <v>2</v>
      </c>
      <c r="CK2554">
        <v>2</v>
      </c>
      <c r="CL2554">
        <v>2</v>
      </c>
      <c r="CM2554">
        <v>2</v>
      </c>
      <c r="CN2554">
        <v>4</v>
      </c>
      <c r="CO2554">
        <v>4</v>
      </c>
      <c r="CP2554">
        <v>5</v>
      </c>
      <c r="CQ2554">
        <v>8</v>
      </c>
      <c r="CR2554">
        <v>8</v>
      </c>
      <c r="CS2554">
        <v>8</v>
      </c>
      <c r="CT2554">
        <v>8</v>
      </c>
      <c r="CU2554">
        <v>7</v>
      </c>
      <c r="CV2554">
        <v>7</v>
      </c>
      <c r="CW2554">
        <v>7</v>
      </c>
      <c r="CX2554">
        <v>8</v>
      </c>
      <c r="CY2554">
        <v>9</v>
      </c>
      <c r="CZ2554">
        <v>9</v>
      </c>
      <c r="DA2554">
        <v>9</v>
      </c>
      <c r="DB2554">
        <v>10</v>
      </c>
      <c r="DC2554">
        <v>10</v>
      </c>
      <c r="DD2554">
        <v>10</v>
      </c>
      <c r="DE2554">
        <v>15</v>
      </c>
      <c r="DF2554">
        <v>15</v>
      </c>
      <c r="DG2554">
        <v>16</v>
      </c>
      <c r="DH2554">
        <v>16</v>
      </c>
      <c r="DI2554">
        <v>16</v>
      </c>
      <c r="DJ2554">
        <v>16</v>
      </c>
      <c r="DK2554">
        <v>16</v>
      </c>
      <c r="DL2554">
        <v>17</v>
      </c>
      <c r="DM2554">
        <v>19</v>
      </c>
      <c r="DN2554">
        <v>19</v>
      </c>
      <c r="DO2554">
        <v>19</v>
      </c>
      <c r="DP2554">
        <v>19</v>
      </c>
      <c r="DQ2554">
        <v>19</v>
      </c>
    </row>
    <row r="2555" spans="2:121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1</v>
      </c>
      <c r="BN2555">
        <v>1</v>
      </c>
      <c r="BO2555">
        <v>1</v>
      </c>
      <c r="BP2555">
        <v>1</v>
      </c>
      <c r="BQ2555">
        <v>1</v>
      </c>
      <c r="BR2555">
        <v>2</v>
      </c>
      <c r="BS2555">
        <v>3</v>
      </c>
      <c r="BT2555">
        <v>3</v>
      </c>
      <c r="BU2555">
        <v>3</v>
      </c>
      <c r="BV2555">
        <v>4</v>
      </c>
      <c r="BW2555">
        <v>5</v>
      </c>
      <c r="BX2555">
        <v>5</v>
      </c>
      <c r="BY2555">
        <v>5</v>
      </c>
      <c r="BZ2555">
        <v>7</v>
      </c>
      <c r="CA2555">
        <v>8</v>
      </c>
      <c r="CB2555">
        <v>8</v>
      </c>
      <c r="CC2555">
        <v>10</v>
      </c>
      <c r="CD2555">
        <v>12</v>
      </c>
      <c r="CE2555">
        <v>13</v>
      </c>
      <c r="CF2555">
        <v>16</v>
      </c>
      <c r="CG2555">
        <v>16</v>
      </c>
      <c r="CH2555">
        <v>18</v>
      </c>
      <c r="CI2555">
        <v>19</v>
      </c>
      <c r="CJ2555">
        <v>23</v>
      </c>
      <c r="CK2555">
        <v>25</v>
      </c>
      <c r="CL2555">
        <v>28</v>
      </c>
      <c r="CM2555">
        <v>29</v>
      </c>
      <c r="CN2555">
        <v>29</v>
      </c>
      <c r="CO2555">
        <v>32</v>
      </c>
      <c r="CP2555">
        <v>33</v>
      </c>
      <c r="CQ2555">
        <v>49</v>
      </c>
      <c r="CR2555">
        <v>49</v>
      </c>
      <c r="CS2555">
        <v>49</v>
      </c>
      <c r="CT2555">
        <v>49</v>
      </c>
      <c r="CU2555">
        <v>50</v>
      </c>
      <c r="CV2555">
        <v>51</v>
      </c>
      <c r="CW2555">
        <v>56</v>
      </c>
      <c r="CX2555">
        <v>64</v>
      </c>
      <c r="CY2555">
        <v>72</v>
      </c>
      <c r="CZ2555">
        <v>74</v>
      </c>
      <c r="DA2555">
        <v>80</v>
      </c>
      <c r="DB2555">
        <v>83</v>
      </c>
      <c r="DC2555">
        <v>83</v>
      </c>
      <c r="DD2555">
        <v>83</v>
      </c>
      <c r="DE2555">
        <v>94</v>
      </c>
      <c r="DF2555">
        <v>102</v>
      </c>
      <c r="DG2555">
        <v>111</v>
      </c>
      <c r="DH2555">
        <v>114</v>
      </c>
      <c r="DI2555">
        <v>120</v>
      </c>
      <c r="DJ2555">
        <v>121</v>
      </c>
      <c r="DK2555">
        <v>121</v>
      </c>
      <c r="DL2555">
        <v>123</v>
      </c>
      <c r="DM2555">
        <v>129</v>
      </c>
      <c r="DN2555">
        <v>133</v>
      </c>
      <c r="DO2555">
        <v>136</v>
      </c>
      <c r="DP2555">
        <v>139</v>
      </c>
      <c r="DQ2555">
        <v>139</v>
      </c>
    </row>
    <row r="2556" spans="2:121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1</v>
      </c>
      <c r="BQ2556">
        <v>1</v>
      </c>
      <c r="BR2556">
        <v>2</v>
      </c>
      <c r="BS2556">
        <v>2</v>
      </c>
      <c r="BT2556">
        <v>2</v>
      </c>
      <c r="BU2556">
        <v>3</v>
      </c>
      <c r="BV2556">
        <v>4</v>
      </c>
      <c r="BW2556">
        <v>4</v>
      </c>
      <c r="BX2556">
        <v>5</v>
      </c>
      <c r="BY2556">
        <v>5</v>
      </c>
      <c r="BZ2556">
        <v>5</v>
      </c>
      <c r="CA2556">
        <v>5</v>
      </c>
      <c r="CB2556">
        <v>5</v>
      </c>
      <c r="CC2556">
        <v>8</v>
      </c>
      <c r="CD2556">
        <v>11</v>
      </c>
      <c r="CE2556">
        <v>12</v>
      </c>
      <c r="CF2556">
        <v>15</v>
      </c>
      <c r="CG2556">
        <v>17</v>
      </c>
      <c r="CH2556">
        <v>17</v>
      </c>
      <c r="CI2556">
        <v>21</v>
      </c>
      <c r="CJ2556">
        <v>26</v>
      </c>
      <c r="CK2556">
        <v>27</v>
      </c>
      <c r="CL2556">
        <v>28</v>
      </c>
      <c r="CM2556">
        <v>31</v>
      </c>
      <c r="CN2556">
        <v>32</v>
      </c>
      <c r="CO2556">
        <v>34</v>
      </c>
      <c r="CP2556">
        <v>36</v>
      </c>
      <c r="CQ2556">
        <v>50</v>
      </c>
      <c r="CR2556">
        <v>60</v>
      </c>
      <c r="CS2556">
        <v>60</v>
      </c>
      <c r="CT2556">
        <v>62</v>
      </c>
      <c r="CU2556">
        <v>66</v>
      </c>
      <c r="CV2556">
        <v>67</v>
      </c>
      <c r="CW2556">
        <v>71</v>
      </c>
      <c r="CX2556">
        <v>74</v>
      </c>
      <c r="CY2556">
        <v>82</v>
      </c>
      <c r="CZ2556">
        <v>88</v>
      </c>
      <c r="DA2556">
        <v>92</v>
      </c>
      <c r="DB2556">
        <v>97</v>
      </c>
      <c r="DC2556">
        <v>97</v>
      </c>
      <c r="DD2556">
        <v>101</v>
      </c>
      <c r="DE2556">
        <v>104</v>
      </c>
      <c r="DF2556">
        <v>107</v>
      </c>
      <c r="DG2556">
        <v>114</v>
      </c>
      <c r="DH2556">
        <v>120</v>
      </c>
      <c r="DI2556">
        <v>111</v>
      </c>
      <c r="DJ2556">
        <v>111</v>
      </c>
      <c r="DK2556">
        <v>112</v>
      </c>
      <c r="DL2556">
        <v>120</v>
      </c>
      <c r="DM2556">
        <v>123</v>
      </c>
      <c r="DN2556">
        <v>124</v>
      </c>
      <c r="DO2556">
        <v>127</v>
      </c>
      <c r="DP2556">
        <v>127</v>
      </c>
      <c r="DQ2556">
        <v>127</v>
      </c>
    </row>
    <row r="2557" spans="2:121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0</v>
      </c>
      <c r="CN2557">
        <v>0</v>
      </c>
      <c r="CO2557">
        <v>0</v>
      </c>
      <c r="CP2557">
        <v>0</v>
      </c>
      <c r="CQ2557">
        <v>2</v>
      </c>
      <c r="CR2557">
        <v>2</v>
      </c>
      <c r="CS2557">
        <v>2</v>
      </c>
      <c r="CT2557">
        <v>2</v>
      </c>
      <c r="CU2557">
        <v>0</v>
      </c>
      <c r="CV2557">
        <v>0</v>
      </c>
      <c r="CW2557">
        <v>0</v>
      </c>
      <c r="CX2557">
        <v>0</v>
      </c>
      <c r="CY2557">
        <v>0</v>
      </c>
      <c r="CZ2557">
        <v>0</v>
      </c>
      <c r="DA2557">
        <v>1</v>
      </c>
      <c r="DB2557">
        <v>1</v>
      </c>
      <c r="DC2557">
        <v>2</v>
      </c>
      <c r="DD2557">
        <v>3</v>
      </c>
      <c r="DE2557">
        <v>4</v>
      </c>
      <c r="DF2557">
        <v>4</v>
      </c>
      <c r="DG2557">
        <v>4</v>
      </c>
      <c r="DH2557">
        <v>4</v>
      </c>
      <c r="DI2557">
        <v>4</v>
      </c>
      <c r="DJ2557">
        <v>4</v>
      </c>
      <c r="DK2557">
        <v>4</v>
      </c>
      <c r="DL2557">
        <v>5</v>
      </c>
      <c r="DM2557">
        <v>7</v>
      </c>
      <c r="DN2557">
        <v>7</v>
      </c>
      <c r="DO2557">
        <v>7</v>
      </c>
      <c r="DP2557">
        <v>7</v>
      </c>
      <c r="DQ2557">
        <v>7</v>
      </c>
    </row>
    <row r="2558" spans="2:121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0</v>
      </c>
      <c r="DG2558">
        <v>1</v>
      </c>
      <c r="DH2558">
        <v>1</v>
      </c>
      <c r="DI2558">
        <v>1</v>
      </c>
      <c r="DJ2558">
        <v>1</v>
      </c>
      <c r="DK2558">
        <v>1</v>
      </c>
      <c r="DL2558">
        <v>1</v>
      </c>
      <c r="DM2558">
        <v>1</v>
      </c>
      <c r="DN2558">
        <v>1</v>
      </c>
      <c r="DO2558">
        <v>1</v>
      </c>
      <c r="DP2558">
        <v>1</v>
      </c>
      <c r="DQ2558">
        <v>1</v>
      </c>
    </row>
    <row r="2559" spans="2:121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0</v>
      </c>
      <c r="BO2559">
        <v>0</v>
      </c>
      <c r="BP2559">
        <v>0</v>
      </c>
      <c r="BQ2559">
        <v>0</v>
      </c>
      <c r="BR2559">
        <v>0</v>
      </c>
      <c r="BS2559">
        <v>0</v>
      </c>
      <c r="BT2559">
        <v>0</v>
      </c>
      <c r="BU2559">
        <v>0</v>
      </c>
      <c r="BV2559">
        <v>0</v>
      </c>
      <c r="BW2559">
        <v>0</v>
      </c>
      <c r="BX2559">
        <v>0</v>
      </c>
      <c r="BY2559">
        <v>0</v>
      </c>
      <c r="BZ2559">
        <v>0</v>
      </c>
      <c r="CA2559">
        <v>0</v>
      </c>
      <c r="CB2559">
        <v>0</v>
      </c>
      <c r="CC2559">
        <v>0</v>
      </c>
      <c r="CD2559">
        <v>0</v>
      </c>
      <c r="CE2559">
        <v>0</v>
      </c>
      <c r="CF2559">
        <v>0</v>
      </c>
      <c r="CG2559">
        <v>0</v>
      </c>
      <c r="CH2559">
        <v>0</v>
      </c>
      <c r="CI2559">
        <v>0</v>
      </c>
      <c r="CJ2559">
        <v>0</v>
      </c>
      <c r="CK2559">
        <v>0</v>
      </c>
      <c r="CL2559">
        <v>0</v>
      </c>
      <c r="CM2559">
        <v>1</v>
      </c>
      <c r="CN2559">
        <v>1</v>
      </c>
      <c r="CO2559">
        <v>1</v>
      </c>
      <c r="CP2559">
        <v>1</v>
      </c>
      <c r="CQ2559">
        <v>1</v>
      </c>
      <c r="CR2559">
        <v>1</v>
      </c>
      <c r="CS2559">
        <v>1</v>
      </c>
      <c r="CT2559">
        <v>1</v>
      </c>
      <c r="CU2559">
        <v>1</v>
      </c>
      <c r="CV2559">
        <v>1</v>
      </c>
      <c r="CW2559">
        <v>1</v>
      </c>
      <c r="CX2559">
        <v>1</v>
      </c>
      <c r="CY2559">
        <v>1</v>
      </c>
      <c r="CZ2559">
        <v>1</v>
      </c>
      <c r="DA2559">
        <v>1</v>
      </c>
      <c r="DB2559">
        <v>1</v>
      </c>
      <c r="DC2559">
        <v>1</v>
      </c>
      <c r="DD2559">
        <v>1</v>
      </c>
      <c r="DE2559">
        <v>1</v>
      </c>
      <c r="DF2559">
        <v>1</v>
      </c>
      <c r="DG2559">
        <v>1</v>
      </c>
      <c r="DH2559">
        <v>2</v>
      </c>
      <c r="DI2559">
        <v>2</v>
      </c>
      <c r="DJ2559">
        <v>2</v>
      </c>
      <c r="DK2559">
        <v>2</v>
      </c>
      <c r="DL2559">
        <v>2</v>
      </c>
      <c r="DM2559">
        <v>2</v>
      </c>
      <c r="DN2559">
        <v>2</v>
      </c>
      <c r="DO2559">
        <v>2</v>
      </c>
      <c r="DP2559">
        <v>2</v>
      </c>
      <c r="DQ2559">
        <v>2</v>
      </c>
    </row>
    <row r="2560" spans="2:121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0</v>
      </c>
      <c r="BU2560">
        <v>0</v>
      </c>
      <c r="BV2560">
        <v>0</v>
      </c>
      <c r="BW2560">
        <v>0</v>
      </c>
      <c r="BX2560">
        <v>0</v>
      </c>
      <c r="BY2560">
        <v>0</v>
      </c>
      <c r="BZ2560">
        <v>0</v>
      </c>
      <c r="CA2560">
        <v>0</v>
      </c>
      <c r="CB2560">
        <v>0</v>
      </c>
      <c r="CC2560">
        <v>0</v>
      </c>
      <c r="CD2560">
        <v>0</v>
      </c>
      <c r="CE2560">
        <v>0</v>
      </c>
      <c r="CF2560">
        <v>0</v>
      </c>
      <c r="CG2560">
        <v>0</v>
      </c>
      <c r="CH2560">
        <v>0</v>
      </c>
      <c r="CI2560">
        <v>0</v>
      </c>
      <c r="CJ2560">
        <v>0</v>
      </c>
      <c r="CK2560">
        <v>0</v>
      </c>
      <c r="CL2560">
        <v>0</v>
      </c>
      <c r="CM2560">
        <v>0</v>
      </c>
      <c r="CN2560">
        <v>0</v>
      </c>
      <c r="CO2560">
        <v>0</v>
      </c>
      <c r="CP2560">
        <v>0</v>
      </c>
      <c r="CQ2560">
        <v>0</v>
      </c>
      <c r="CR2560">
        <v>0</v>
      </c>
      <c r="CS2560">
        <v>0</v>
      </c>
      <c r="CT2560">
        <v>0</v>
      </c>
      <c r="CU2560">
        <v>0</v>
      </c>
      <c r="CV2560">
        <v>0</v>
      </c>
      <c r="CW2560">
        <v>0</v>
      </c>
      <c r="CX2560">
        <v>0</v>
      </c>
      <c r="CY2560">
        <v>0</v>
      </c>
      <c r="CZ2560">
        <v>0</v>
      </c>
      <c r="DA2560">
        <v>0</v>
      </c>
      <c r="DB2560">
        <v>0</v>
      </c>
      <c r="DC2560">
        <v>0</v>
      </c>
      <c r="DD2560">
        <v>0</v>
      </c>
      <c r="DE2560">
        <v>0</v>
      </c>
      <c r="DF2560">
        <v>0</v>
      </c>
      <c r="DG2560">
        <v>0</v>
      </c>
      <c r="DH2560">
        <v>0</v>
      </c>
      <c r="DI2560">
        <v>0</v>
      </c>
      <c r="DJ2560">
        <v>0</v>
      </c>
      <c r="DK2560">
        <v>0</v>
      </c>
      <c r="DL2560">
        <v>0</v>
      </c>
      <c r="DM2560">
        <v>0</v>
      </c>
      <c r="DN2560">
        <v>0</v>
      </c>
      <c r="DO2560">
        <v>0</v>
      </c>
      <c r="DP2560">
        <v>0</v>
      </c>
      <c r="DQ2560">
        <v>0</v>
      </c>
    </row>
    <row r="2561" spans="2:121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1</v>
      </c>
      <c r="BO2561">
        <v>1</v>
      </c>
      <c r="BP2561">
        <v>1</v>
      </c>
      <c r="BQ2561">
        <v>2</v>
      </c>
      <c r="BR2561">
        <v>2</v>
      </c>
      <c r="BS2561">
        <v>2</v>
      </c>
      <c r="BT2561">
        <v>3</v>
      </c>
      <c r="BU2561">
        <v>7</v>
      </c>
      <c r="BV2561">
        <v>7</v>
      </c>
      <c r="BW2561">
        <v>8</v>
      </c>
      <c r="BX2561">
        <v>10</v>
      </c>
      <c r="BY2561">
        <v>10</v>
      </c>
      <c r="BZ2561">
        <v>11</v>
      </c>
      <c r="CA2561">
        <v>11</v>
      </c>
      <c r="CB2561">
        <v>11</v>
      </c>
      <c r="CC2561">
        <v>12</v>
      </c>
      <c r="CD2561">
        <v>17</v>
      </c>
      <c r="CE2561">
        <v>19</v>
      </c>
      <c r="CF2561">
        <v>19</v>
      </c>
      <c r="CG2561">
        <v>22</v>
      </c>
      <c r="CH2561">
        <v>23</v>
      </c>
      <c r="CI2561">
        <v>24</v>
      </c>
      <c r="CJ2561">
        <v>27</v>
      </c>
      <c r="CK2561">
        <v>28</v>
      </c>
      <c r="CL2561">
        <v>29</v>
      </c>
      <c r="CM2561">
        <v>29</v>
      </c>
      <c r="CN2561">
        <v>34</v>
      </c>
      <c r="CO2561">
        <v>38</v>
      </c>
      <c r="CP2561">
        <v>39</v>
      </c>
      <c r="CQ2561">
        <v>46</v>
      </c>
      <c r="CR2561">
        <v>48</v>
      </c>
      <c r="CS2561">
        <v>48</v>
      </c>
      <c r="CT2561">
        <v>48</v>
      </c>
      <c r="CU2561">
        <v>44</v>
      </c>
      <c r="CV2561">
        <v>45</v>
      </c>
      <c r="CW2561">
        <v>46</v>
      </c>
      <c r="CX2561">
        <v>48</v>
      </c>
      <c r="CY2561">
        <v>54</v>
      </c>
      <c r="CZ2561">
        <v>54</v>
      </c>
      <c r="DA2561">
        <v>54</v>
      </c>
      <c r="DB2561">
        <v>55</v>
      </c>
      <c r="DC2561">
        <v>55</v>
      </c>
      <c r="DD2561">
        <v>55</v>
      </c>
      <c r="DE2561">
        <v>60</v>
      </c>
      <c r="DF2561">
        <v>60</v>
      </c>
      <c r="DG2561">
        <v>63</v>
      </c>
      <c r="DH2561">
        <v>63</v>
      </c>
      <c r="DI2561">
        <v>63</v>
      </c>
      <c r="DJ2561">
        <v>64</v>
      </c>
      <c r="DK2561">
        <v>64</v>
      </c>
      <c r="DL2561">
        <v>64</v>
      </c>
      <c r="DM2561">
        <v>65</v>
      </c>
      <c r="DN2561">
        <v>69</v>
      </c>
      <c r="DO2561">
        <v>70</v>
      </c>
      <c r="DP2561">
        <v>70</v>
      </c>
      <c r="DQ2561">
        <v>70</v>
      </c>
    </row>
    <row r="2562" spans="2:121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0</v>
      </c>
      <c r="BJ2562">
        <v>0</v>
      </c>
      <c r="BK2562">
        <v>0</v>
      </c>
      <c r="BL2562">
        <v>0</v>
      </c>
      <c r="BM2562">
        <v>1</v>
      </c>
      <c r="BN2562">
        <v>1</v>
      </c>
      <c r="BO2562">
        <v>1</v>
      </c>
      <c r="BP2562">
        <v>2</v>
      </c>
      <c r="BQ2562">
        <v>3</v>
      </c>
      <c r="BR2562">
        <v>3</v>
      </c>
      <c r="BS2562">
        <v>5</v>
      </c>
      <c r="BT2562">
        <v>5</v>
      </c>
      <c r="BU2562">
        <v>5</v>
      </c>
      <c r="BV2562">
        <v>6</v>
      </c>
      <c r="BW2562">
        <v>8</v>
      </c>
      <c r="BX2562">
        <v>9</v>
      </c>
      <c r="BY2562">
        <v>11</v>
      </c>
      <c r="BZ2562">
        <v>17</v>
      </c>
      <c r="CA2562">
        <v>18</v>
      </c>
      <c r="CB2562">
        <v>18</v>
      </c>
      <c r="CC2562">
        <v>30</v>
      </c>
      <c r="CD2562">
        <v>37</v>
      </c>
      <c r="CE2562">
        <v>37</v>
      </c>
      <c r="CF2562">
        <v>50</v>
      </c>
      <c r="CG2562">
        <v>60</v>
      </c>
      <c r="CH2562">
        <v>63</v>
      </c>
      <c r="CI2562">
        <v>65</v>
      </c>
      <c r="CJ2562">
        <v>76</v>
      </c>
      <c r="CK2562">
        <v>82</v>
      </c>
      <c r="CL2562">
        <v>89</v>
      </c>
      <c r="CM2562">
        <v>97</v>
      </c>
      <c r="CN2562">
        <v>106</v>
      </c>
      <c r="CO2562">
        <v>164</v>
      </c>
      <c r="CP2562">
        <v>184</v>
      </c>
      <c r="CQ2562">
        <v>223</v>
      </c>
      <c r="CR2562">
        <v>230</v>
      </c>
      <c r="CS2562">
        <v>230</v>
      </c>
      <c r="CT2562">
        <v>208</v>
      </c>
      <c r="CU2562">
        <v>214</v>
      </c>
      <c r="CV2562">
        <v>217</v>
      </c>
      <c r="CW2562">
        <v>232</v>
      </c>
      <c r="CX2562">
        <v>249</v>
      </c>
      <c r="CY2562">
        <v>329</v>
      </c>
      <c r="CZ2562">
        <v>351</v>
      </c>
      <c r="DA2562">
        <v>362</v>
      </c>
      <c r="DB2562">
        <v>369</v>
      </c>
      <c r="DC2562">
        <v>381</v>
      </c>
      <c r="DD2562">
        <v>382</v>
      </c>
      <c r="DE2562">
        <v>443</v>
      </c>
      <c r="DF2562">
        <v>471</v>
      </c>
      <c r="DG2562">
        <v>506</v>
      </c>
      <c r="DH2562">
        <v>515</v>
      </c>
      <c r="DI2562">
        <v>523</v>
      </c>
      <c r="DJ2562">
        <v>525</v>
      </c>
      <c r="DK2562">
        <v>525</v>
      </c>
      <c r="DL2562">
        <v>534</v>
      </c>
      <c r="DM2562">
        <v>556</v>
      </c>
      <c r="DN2562">
        <v>587</v>
      </c>
      <c r="DO2562">
        <v>608</v>
      </c>
      <c r="DP2562">
        <v>614</v>
      </c>
      <c r="DQ2562">
        <v>620</v>
      </c>
    </row>
    <row r="2563" spans="2:121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  <c r="DC2563">
        <v>0</v>
      </c>
      <c r="DD2563">
        <v>0</v>
      </c>
      <c r="DE2563">
        <v>0</v>
      </c>
      <c r="DF2563">
        <v>0</v>
      </c>
      <c r="DG2563">
        <v>0</v>
      </c>
      <c r="DH2563">
        <v>0</v>
      </c>
      <c r="DI2563">
        <v>0</v>
      </c>
      <c r="DJ2563">
        <v>0</v>
      </c>
      <c r="DK2563">
        <v>0</v>
      </c>
      <c r="DL2563">
        <v>0</v>
      </c>
      <c r="DM2563">
        <v>0</v>
      </c>
      <c r="DN2563">
        <v>0</v>
      </c>
      <c r="DO2563">
        <v>1</v>
      </c>
      <c r="DP2563">
        <v>1</v>
      </c>
      <c r="DQ2563">
        <v>1</v>
      </c>
    </row>
    <row r="2564" spans="2:121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1</v>
      </c>
      <c r="BJ2564">
        <v>1</v>
      </c>
      <c r="BK2564">
        <v>1</v>
      </c>
      <c r="BL2564">
        <v>1</v>
      </c>
      <c r="BM2564">
        <v>1</v>
      </c>
      <c r="BN2564">
        <v>2</v>
      </c>
      <c r="BO2564">
        <v>2</v>
      </c>
      <c r="BP2564">
        <v>3</v>
      </c>
      <c r="BQ2564">
        <v>3</v>
      </c>
      <c r="BR2564">
        <v>3</v>
      </c>
      <c r="BS2564">
        <v>4</v>
      </c>
      <c r="BT2564">
        <v>4</v>
      </c>
      <c r="BU2564">
        <v>5</v>
      </c>
      <c r="BV2564">
        <v>5</v>
      </c>
      <c r="BW2564">
        <v>5</v>
      </c>
      <c r="BX2564">
        <v>9</v>
      </c>
      <c r="BY2564">
        <v>10</v>
      </c>
      <c r="BZ2564">
        <v>11</v>
      </c>
      <c r="CA2564">
        <v>11</v>
      </c>
      <c r="CB2564">
        <v>12</v>
      </c>
      <c r="CC2564">
        <v>14</v>
      </c>
      <c r="CD2564">
        <v>17</v>
      </c>
      <c r="CE2564">
        <v>20</v>
      </c>
      <c r="CF2564">
        <v>21</v>
      </c>
      <c r="CG2564">
        <v>23</v>
      </c>
      <c r="CH2564">
        <v>23</v>
      </c>
      <c r="CI2564">
        <v>23</v>
      </c>
      <c r="CJ2564">
        <v>25</v>
      </c>
      <c r="CK2564">
        <v>25</v>
      </c>
      <c r="CL2564">
        <v>25</v>
      </c>
      <c r="CM2564">
        <v>27</v>
      </c>
      <c r="CN2564">
        <v>29</v>
      </c>
      <c r="CO2564">
        <v>36</v>
      </c>
      <c r="CP2564">
        <v>36</v>
      </c>
      <c r="CQ2564">
        <v>43</v>
      </c>
      <c r="CR2564">
        <v>44</v>
      </c>
      <c r="CS2564">
        <v>45</v>
      </c>
      <c r="CT2564">
        <v>46</v>
      </c>
      <c r="CU2564">
        <v>49</v>
      </c>
      <c r="CV2564">
        <v>49</v>
      </c>
      <c r="CW2564">
        <v>49</v>
      </c>
      <c r="CX2564">
        <v>55</v>
      </c>
      <c r="CY2564">
        <v>85</v>
      </c>
      <c r="CZ2564">
        <v>94</v>
      </c>
      <c r="DA2564">
        <v>94</v>
      </c>
      <c r="DB2564">
        <v>94</v>
      </c>
      <c r="DC2564">
        <v>94</v>
      </c>
      <c r="DD2564">
        <v>94</v>
      </c>
      <c r="DE2564">
        <v>117</v>
      </c>
      <c r="DF2564">
        <v>122</v>
      </c>
      <c r="DG2564">
        <v>152</v>
      </c>
      <c r="DH2564">
        <v>153</v>
      </c>
      <c r="DI2564">
        <v>158</v>
      </c>
      <c r="DJ2564">
        <v>158</v>
      </c>
      <c r="DK2564">
        <v>160</v>
      </c>
      <c r="DL2564">
        <v>161</v>
      </c>
      <c r="DM2564">
        <v>162</v>
      </c>
      <c r="DN2564">
        <v>182</v>
      </c>
      <c r="DO2564">
        <v>196</v>
      </c>
      <c r="DP2564">
        <v>196</v>
      </c>
      <c r="DQ2564">
        <v>199</v>
      </c>
    </row>
    <row r="2565" spans="2:121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0</v>
      </c>
      <c r="BT2565">
        <v>0</v>
      </c>
      <c r="BU2565">
        <v>0</v>
      </c>
      <c r="BV2565">
        <v>0</v>
      </c>
      <c r="BW2565">
        <v>0</v>
      </c>
      <c r="BX2565">
        <v>0</v>
      </c>
      <c r="BY2565">
        <v>0</v>
      </c>
      <c r="BZ2565">
        <v>0</v>
      </c>
      <c r="CA2565">
        <v>0</v>
      </c>
      <c r="CB2565">
        <v>0</v>
      </c>
      <c r="CC2565">
        <v>0</v>
      </c>
      <c r="CD2565">
        <v>0</v>
      </c>
      <c r="CE2565">
        <v>0</v>
      </c>
      <c r="CF2565">
        <v>0</v>
      </c>
      <c r="CG2565">
        <v>0</v>
      </c>
      <c r="CH2565">
        <v>0</v>
      </c>
      <c r="CI2565">
        <v>0</v>
      </c>
      <c r="CJ2565">
        <v>0</v>
      </c>
      <c r="CK2565">
        <v>0</v>
      </c>
      <c r="CL2565">
        <v>0</v>
      </c>
      <c r="CM2565">
        <v>0</v>
      </c>
      <c r="CN2565">
        <v>0</v>
      </c>
      <c r="CO2565">
        <v>0</v>
      </c>
      <c r="CP2565">
        <v>0</v>
      </c>
      <c r="CQ2565">
        <v>0</v>
      </c>
      <c r="CR2565">
        <v>0</v>
      </c>
      <c r="CS2565">
        <v>0</v>
      </c>
      <c r="CT2565">
        <v>0</v>
      </c>
      <c r="CU2565">
        <v>0</v>
      </c>
      <c r="CV2565">
        <v>0</v>
      </c>
      <c r="CW2565">
        <v>0</v>
      </c>
      <c r="CX2565">
        <v>0</v>
      </c>
      <c r="CY2565">
        <v>0</v>
      </c>
      <c r="CZ2565">
        <v>0</v>
      </c>
      <c r="DA2565">
        <v>0</v>
      </c>
      <c r="DB2565">
        <v>0</v>
      </c>
      <c r="DC2565">
        <v>0</v>
      </c>
      <c r="DD2565">
        <v>0</v>
      </c>
      <c r="DE2565">
        <v>0</v>
      </c>
      <c r="DF2565">
        <v>0</v>
      </c>
      <c r="DG2565">
        <v>0</v>
      </c>
      <c r="DH2565">
        <v>0</v>
      </c>
      <c r="DI2565">
        <v>0</v>
      </c>
      <c r="DJ2565">
        <v>0</v>
      </c>
      <c r="DK2565">
        <v>0</v>
      </c>
      <c r="DL2565">
        <v>0</v>
      </c>
      <c r="DM2565">
        <v>0</v>
      </c>
      <c r="DN2565">
        <v>0</v>
      </c>
      <c r="DO2565">
        <v>0</v>
      </c>
      <c r="DP2565">
        <v>0</v>
      </c>
      <c r="DQ2565">
        <v>0</v>
      </c>
    </row>
    <row r="2566" spans="2:121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0</v>
      </c>
      <c r="BT2566">
        <v>0</v>
      </c>
      <c r="BU2566">
        <v>0</v>
      </c>
      <c r="BV2566">
        <v>0</v>
      </c>
      <c r="BW2566">
        <v>0</v>
      </c>
      <c r="BX2566">
        <v>0</v>
      </c>
      <c r="BY2566">
        <v>1</v>
      </c>
      <c r="BZ2566">
        <v>1</v>
      </c>
      <c r="CA2566">
        <v>1</v>
      </c>
      <c r="CB2566">
        <v>1</v>
      </c>
      <c r="CC2566">
        <v>1</v>
      </c>
      <c r="CD2566">
        <v>1</v>
      </c>
      <c r="CE2566">
        <v>1</v>
      </c>
      <c r="CF2566">
        <v>1</v>
      </c>
      <c r="CG2566">
        <v>1</v>
      </c>
      <c r="CH2566">
        <v>1</v>
      </c>
      <c r="CI2566">
        <v>1</v>
      </c>
      <c r="CJ2566">
        <v>1</v>
      </c>
      <c r="CK2566">
        <v>1</v>
      </c>
      <c r="CL2566">
        <v>1</v>
      </c>
      <c r="CM2566">
        <v>1</v>
      </c>
      <c r="CN2566">
        <v>1</v>
      </c>
      <c r="CO2566">
        <v>1</v>
      </c>
      <c r="CP2566">
        <v>1</v>
      </c>
      <c r="CQ2566">
        <v>1</v>
      </c>
      <c r="CR2566">
        <v>1</v>
      </c>
      <c r="CS2566">
        <v>1</v>
      </c>
      <c r="CT2566">
        <v>1</v>
      </c>
      <c r="CU2566">
        <v>1</v>
      </c>
      <c r="CV2566">
        <v>1</v>
      </c>
      <c r="CW2566">
        <v>1</v>
      </c>
      <c r="CX2566">
        <v>1</v>
      </c>
      <c r="CY2566">
        <v>1</v>
      </c>
      <c r="CZ2566">
        <v>1</v>
      </c>
      <c r="DA2566">
        <v>1</v>
      </c>
      <c r="DB2566">
        <v>1</v>
      </c>
      <c r="DC2566">
        <v>1</v>
      </c>
      <c r="DD2566">
        <v>1</v>
      </c>
      <c r="DE2566">
        <v>1</v>
      </c>
      <c r="DF2566">
        <v>1</v>
      </c>
      <c r="DG2566">
        <v>1</v>
      </c>
      <c r="DH2566">
        <v>1</v>
      </c>
      <c r="DI2566">
        <v>1</v>
      </c>
      <c r="DJ2566">
        <v>1</v>
      </c>
      <c r="DK2566">
        <v>1</v>
      </c>
      <c r="DL2566">
        <v>1</v>
      </c>
      <c r="DM2566">
        <v>1</v>
      </c>
      <c r="DN2566">
        <v>1</v>
      </c>
      <c r="DO2566">
        <v>1</v>
      </c>
      <c r="DP2566">
        <v>1</v>
      </c>
      <c r="DQ2566">
        <v>1</v>
      </c>
    </row>
    <row r="2567" spans="2:121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1</v>
      </c>
      <c r="BQ2567">
        <v>1</v>
      </c>
      <c r="BR2567">
        <v>2</v>
      </c>
      <c r="BS2567">
        <v>5</v>
      </c>
      <c r="BT2567">
        <v>8</v>
      </c>
      <c r="BU2567">
        <v>8</v>
      </c>
      <c r="BV2567">
        <v>10</v>
      </c>
      <c r="BW2567">
        <v>10</v>
      </c>
      <c r="BX2567">
        <v>13</v>
      </c>
      <c r="BY2567">
        <v>14</v>
      </c>
      <c r="BZ2567">
        <v>24</v>
      </c>
      <c r="CA2567">
        <v>28</v>
      </c>
      <c r="CB2567">
        <v>45</v>
      </c>
      <c r="CC2567">
        <v>65</v>
      </c>
      <c r="CD2567">
        <v>87</v>
      </c>
      <c r="CE2567">
        <v>87</v>
      </c>
      <c r="CF2567">
        <v>110</v>
      </c>
      <c r="CG2567">
        <v>137</v>
      </c>
      <c r="CH2567">
        <v>176</v>
      </c>
      <c r="CI2567">
        <v>190</v>
      </c>
      <c r="CJ2567">
        <v>206</v>
      </c>
      <c r="CK2567">
        <v>222</v>
      </c>
      <c r="CL2567">
        <v>264</v>
      </c>
      <c r="CM2567">
        <v>298</v>
      </c>
      <c r="CN2567">
        <v>342</v>
      </c>
      <c r="CO2567">
        <v>365</v>
      </c>
      <c r="CP2567">
        <v>370</v>
      </c>
      <c r="CQ2567">
        <v>394</v>
      </c>
      <c r="CR2567">
        <v>394</v>
      </c>
      <c r="CS2567">
        <v>443</v>
      </c>
      <c r="CT2567">
        <v>449</v>
      </c>
      <c r="CU2567">
        <v>449</v>
      </c>
      <c r="CV2567">
        <v>472</v>
      </c>
      <c r="CW2567">
        <v>484</v>
      </c>
      <c r="CX2567">
        <v>516</v>
      </c>
      <c r="CY2567">
        <v>541</v>
      </c>
      <c r="CZ2567">
        <v>541</v>
      </c>
      <c r="DA2567">
        <v>638</v>
      </c>
      <c r="DB2567">
        <v>638</v>
      </c>
      <c r="DC2567">
        <v>638</v>
      </c>
      <c r="DD2567">
        <v>726</v>
      </c>
      <c r="DE2567">
        <v>743</v>
      </c>
      <c r="DF2567">
        <v>803</v>
      </c>
      <c r="DG2567">
        <v>816</v>
      </c>
      <c r="DH2567">
        <v>875</v>
      </c>
      <c r="DI2567">
        <v>891</v>
      </c>
      <c r="DJ2567">
        <v>894</v>
      </c>
      <c r="DK2567">
        <v>893</v>
      </c>
      <c r="DL2567">
        <v>908</v>
      </c>
      <c r="DM2567">
        <v>986</v>
      </c>
      <c r="DN2567">
        <v>1008</v>
      </c>
      <c r="DO2567">
        <v>1021</v>
      </c>
      <c r="DP2567">
        <v>1031</v>
      </c>
      <c r="DQ2567">
        <v>1031</v>
      </c>
    </row>
    <row r="2568" spans="2:121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1</v>
      </c>
      <c r="BT2568">
        <v>1</v>
      </c>
      <c r="BU2568">
        <v>1</v>
      </c>
      <c r="BV2568">
        <v>1</v>
      </c>
      <c r="BW2568">
        <v>1</v>
      </c>
      <c r="BX2568">
        <v>1</v>
      </c>
      <c r="BY2568">
        <v>1</v>
      </c>
      <c r="BZ2568">
        <v>1</v>
      </c>
      <c r="CA2568">
        <v>1</v>
      </c>
      <c r="CB2568">
        <v>2</v>
      </c>
      <c r="CC2568">
        <v>5</v>
      </c>
      <c r="CD2568">
        <v>6</v>
      </c>
      <c r="CE2568">
        <v>6</v>
      </c>
      <c r="CF2568">
        <v>6</v>
      </c>
      <c r="CG2568">
        <v>6</v>
      </c>
      <c r="CH2568">
        <v>6</v>
      </c>
      <c r="CI2568">
        <v>6</v>
      </c>
      <c r="CJ2568">
        <v>6</v>
      </c>
      <c r="CK2568">
        <v>7</v>
      </c>
      <c r="CL2568">
        <v>7</v>
      </c>
      <c r="CM2568">
        <v>8</v>
      </c>
      <c r="CN2568">
        <v>8</v>
      </c>
      <c r="CO2568">
        <v>8</v>
      </c>
      <c r="CP2568">
        <v>9</v>
      </c>
      <c r="CQ2568">
        <v>12</v>
      </c>
      <c r="CR2568">
        <v>12</v>
      </c>
      <c r="CS2568">
        <v>12</v>
      </c>
      <c r="CT2568">
        <v>12</v>
      </c>
      <c r="CU2568">
        <v>12</v>
      </c>
      <c r="CV2568">
        <v>12</v>
      </c>
      <c r="CW2568">
        <v>12</v>
      </c>
      <c r="CX2568">
        <v>12</v>
      </c>
      <c r="CY2568">
        <v>14</v>
      </c>
      <c r="CZ2568">
        <v>14</v>
      </c>
      <c r="DA2568">
        <v>15</v>
      </c>
      <c r="DB2568">
        <v>15</v>
      </c>
      <c r="DC2568">
        <v>16</v>
      </c>
      <c r="DD2568">
        <v>17</v>
      </c>
      <c r="DE2568">
        <v>17</v>
      </c>
      <c r="DF2568">
        <v>17</v>
      </c>
      <c r="DG2568">
        <v>19</v>
      </c>
      <c r="DH2568">
        <v>21</v>
      </c>
      <c r="DI2568">
        <v>21</v>
      </c>
      <c r="DJ2568">
        <v>21</v>
      </c>
      <c r="DK2568">
        <v>21</v>
      </c>
      <c r="DL2568">
        <v>21</v>
      </c>
      <c r="DM2568">
        <v>21</v>
      </c>
      <c r="DN2568">
        <v>21</v>
      </c>
      <c r="DO2568">
        <v>22</v>
      </c>
      <c r="DP2568">
        <v>22</v>
      </c>
      <c r="DQ2568">
        <v>22</v>
      </c>
    </row>
    <row r="2569" spans="2:121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0</v>
      </c>
      <c r="BW2569">
        <v>0</v>
      </c>
      <c r="BX2569">
        <v>0</v>
      </c>
      <c r="BY2569">
        <v>0</v>
      </c>
      <c r="BZ2569">
        <v>0</v>
      </c>
      <c r="CA2569">
        <v>0</v>
      </c>
      <c r="CB2569">
        <v>0</v>
      </c>
      <c r="CC2569">
        <v>0</v>
      </c>
      <c r="CD2569">
        <v>0</v>
      </c>
      <c r="CE2569">
        <v>0</v>
      </c>
      <c r="CF2569">
        <v>0</v>
      </c>
      <c r="CG2569">
        <v>0</v>
      </c>
      <c r="CH2569">
        <v>0</v>
      </c>
      <c r="CI2569">
        <v>0</v>
      </c>
      <c r="CJ2569">
        <v>0</v>
      </c>
      <c r="CK2569">
        <v>0</v>
      </c>
      <c r="CL2569">
        <v>0</v>
      </c>
      <c r="CM2569">
        <v>0</v>
      </c>
      <c r="CN2569">
        <v>0</v>
      </c>
      <c r="CO2569">
        <v>0</v>
      </c>
      <c r="CP2569">
        <v>0</v>
      </c>
      <c r="CQ2569">
        <v>0</v>
      </c>
      <c r="CR2569">
        <v>0</v>
      </c>
      <c r="CS2569">
        <v>0</v>
      </c>
      <c r="CT2569">
        <v>0</v>
      </c>
      <c r="CU2569">
        <v>0</v>
      </c>
      <c r="CV2569">
        <v>0</v>
      </c>
      <c r="CW2569">
        <v>0</v>
      </c>
      <c r="CX2569">
        <v>0</v>
      </c>
      <c r="CY2569">
        <v>0</v>
      </c>
      <c r="CZ2569">
        <v>0</v>
      </c>
      <c r="DA2569">
        <v>0</v>
      </c>
      <c r="DB2569">
        <v>0</v>
      </c>
      <c r="DC2569">
        <v>0</v>
      </c>
      <c r="DD2569">
        <v>0</v>
      </c>
      <c r="DE2569">
        <v>0</v>
      </c>
      <c r="DF2569">
        <v>0</v>
      </c>
      <c r="DG2569">
        <v>0</v>
      </c>
      <c r="DH2569">
        <v>0</v>
      </c>
      <c r="DI2569">
        <v>0</v>
      </c>
      <c r="DJ2569">
        <v>0</v>
      </c>
      <c r="DK2569">
        <v>0</v>
      </c>
      <c r="DL2569">
        <v>0</v>
      </c>
      <c r="DM2569">
        <v>0</v>
      </c>
      <c r="DN2569">
        <v>0</v>
      </c>
      <c r="DO2569">
        <v>0</v>
      </c>
      <c r="DP2569">
        <v>0</v>
      </c>
      <c r="DQ2569">
        <v>0</v>
      </c>
    </row>
    <row r="2570" spans="2:121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1</v>
      </c>
      <c r="CF2570">
        <v>1</v>
      </c>
      <c r="CG2570">
        <v>2</v>
      </c>
      <c r="CH2570">
        <v>2</v>
      </c>
      <c r="CI2570">
        <v>2</v>
      </c>
      <c r="CJ2570">
        <v>2</v>
      </c>
      <c r="CK2570">
        <v>3</v>
      </c>
      <c r="CL2570">
        <v>4</v>
      </c>
      <c r="CM2570">
        <v>4</v>
      </c>
      <c r="CN2570">
        <v>5</v>
      </c>
      <c r="CO2570">
        <v>5</v>
      </c>
      <c r="CP2570">
        <v>5</v>
      </c>
      <c r="CQ2570">
        <v>7</v>
      </c>
      <c r="CR2570">
        <v>7</v>
      </c>
      <c r="CS2570">
        <v>5</v>
      </c>
      <c r="CT2570">
        <v>5</v>
      </c>
      <c r="CU2570">
        <v>5</v>
      </c>
      <c r="CV2570">
        <v>5</v>
      </c>
      <c r="CW2570">
        <v>5</v>
      </c>
      <c r="CX2570">
        <v>5</v>
      </c>
      <c r="CY2570">
        <v>5</v>
      </c>
      <c r="CZ2570">
        <v>6</v>
      </c>
      <c r="DA2570">
        <v>6</v>
      </c>
      <c r="DB2570">
        <v>7</v>
      </c>
      <c r="DC2570">
        <v>7</v>
      </c>
      <c r="DD2570">
        <v>7</v>
      </c>
      <c r="DE2570">
        <v>7</v>
      </c>
      <c r="DF2570">
        <v>9</v>
      </c>
      <c r="DG2570">
        <v>10</v>
      </c>
      <c r="DH2570">
        <v>13</v>
      </c>
      <c r="DI2570">
        <v>13</v>
      </c>
      <c r="DJ2570">
        <v>13</v>
      </c>
      <c r="DK2570">
        <v>13</v>
      </c>
      <c r="DL2570">
        <v>14</v>
      </c>
      <c r="DM2570">
        <v>14</v>
      </c>
      <c r="DN2570">
        <v>14</v>
      </c>
      <c r="DO2570">
        <v>15</v>
      </c>
      <c r="DP2570">
        <v>15</v>
      </c>
      <c r="DQ2570">
        <v>15</v>
      </c>
    </row>
    <row r="2571" spans="2:121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1</v>
      </c>
      <c r="BW2571">
        <v>1</v>
      </c>
      <c r="BX2571">
        <v>1</v>
      </c>
      <c r="BY2571">
        <v>1</v>
      </c>
      <c r="BZ2571">
        <v>1</v>
      </c>
      <c r="CA2571">
        <v>1</v>
      </c>
      <c r="CB2571">
        <v>1</v>
      </c>
      <c r="CC2571">
        <v>1</v>
      </c>
      <c r="CD2571">
        <v>1</v>
      </c>
      <c r="CE2571">
        <v>1</v>
      </c>
      <c r="CF2571">
        <v>1</v>
      </c>
      <c r="CG2571">
        <v>1</v>
      </c>
      <c r="CH2571">
        <v>1</v>
      </c>
      <c r="CI2571">
        <v>1</v>
      </c>
      <c r="CJ2571">
        <v>1</v>
      </c>
      <c r="CK2571">
        <v>1</v>
      </c>
      <c r="CL2571">
        <v>1</v>
      </c>
      <c r="CM2571">
        <v>1</v>
      </c>
      <c r="CN2571">
        <v>1</v>
      </c>
      <c r="CO2571">
        <v>1</v>
      </c>
      <c r="CP2571">
        <v>1</v>
      </c>
      <c r="CQ2571">
        <v>1</v>
      </c>
      <c r="CR2571">
        <v>1</v>
      </c>
      <c r="CS2571">
        <v>1</v>
      </c>
      <c r="CT2571">
        <v>1</v>
      </c>
      <c r="CU2571">
        <v>1</v>
      </c>
      <c r="CV2571">
        <v>1</v>
      </c>
      <c r="CW2571">
        <v>1</v>
      </c>
      <c r="CX2571">
        <v>1</v>
      </c>
      <c r="CY2571">
        <v>1</v>
      </c>
      <c r="CZ2571">
        <v>1</v>
      </c>
      <c r="DA2571">
        <v>1</v>
      </c>
      <c r="DB2571">
        <v>1</v>
      </c>
      <c r="DC2571">
        <v>1</v>
      </c>
      <c r="DD2571">
        <v>1</v>
      </c>
      <c r="DE2571">
        <v>1</v>
      </c>
      <c r="DF2571">
        <v>1</v>
      </c>
      <c r="DG2571">
        <v>1</v>
      </c>
      <c r="DH2571">
        <v>1</v>
      </c>
      <c r="DI2571">
        <v>1</v>
      </c>
      <c r="DJ2571">
        <v>1</v>
      </c>
      <c r="DK2571">
        <v>1</v>
      </c>
      <c r="DL2571">
        <v>1</v>
      </c>
      <c r="DM2571">
        <v>1</v>
      </c>
      <c r="DN2571">
        <v>1</v>
      </c>
      <c r="DO2571">
        <v>2</v>
      </c>
      <c r="DP2571">
        <v>2</v>
      </c>
      <c r="DQ2571">
        <v>2</v>
      </c>
    </row>
    <row r="2572" spans="2:121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0</v>
      </c>
      <c r="CF2572">
        <v>0</v>
      </c>
      <c r="CG2572">
        <v>0</v>
      </c>
      <c r="CH2572">
        <v>0</v>
      </c>
      <c r="CI2572">
        <v>0</v>
      </c>
      <c r="CJ2572">
        <v>0</v>
      </c>
      <c r="CK2572">
        <v>0</v>
      </c>
      <c r="CL2572">
        <v>0</v>
      </c>
      <c r="CM2572">
        <v>0</v>
      </c>
      <c r="CN2572">
        <v>0</v>
      </c>
      <c r="CO2572">
        <v>0</v>
      </c>
      <c r="CP2572">
        <v>0</v>
      </c>
      <c r="CQ2572">
        <v>0</v>
      </c>
      <c r="CR2572">
        <v>0</v>
      </c>
      <c r="CS2572">
        <v>0</v>
      </c>
      <c r="CT2572">
        <v>0</v>
      </c>
      <c r="CU2572">
        <v>0</v>
      </c>
      <c r="CV2572">
        <v>0</v>
      </c>
      <c r="CW2572">
        <v>0</v>
      </c>
      <c r="CX2572">
        <v>0</v>
      </c>
      <c r="CY2572">
        <v>0</v>
      </c>
      <c r="CZ2572">
        <v>0</v>
      </c>
      <c r="DA2572">
        <v>0</v>
      </c>
      <c r="DB2572">
        <v>1</v>
      </c>
      <c r="DC2572">
        <v>1</v>
      </c>
      <c r="DD2572">
        <v>1</v>
      </c>
      <c r="DE2572">
        <v>1</v>
      </c>
      <c r="DF2572">
        <v>1</v>
      </c>
      <c r="DG2572">
        <v>1</v>
      </c>
      <c r="DH2572">
        <v>1</v>
      </c>
      <c r="DI2572">
        <v>1</v>
      </c>
      <c r="DJ2572">
        <v>1</v>
      </c>
      <c r="DK2572">
        <v>1</v>
      </c>
      <c r="DL2572">
        <v>1</v>
      </c>
      <c r="DM2572">
        <v>1</v>
      </c>
      <c r="DN2572">
        <v>1</v>
      </c>
      <c r="DO2572">
        <v>1</v>
      </c>
      <c r="DP2572">
        <v>1</v>
      </c>
      <c r="DQ2572">
        <v>1</v>
      </c>
    </row>
    <row r="2573" spans="2:121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0</v>
      </c>
      <c r="CH2573">
        <v>0</v>
      </c>
      <c r="CI2573">
        <v>0</v>
      </c>
      <c r="CJ2573">
        <v>0</v>
      </c>
      <c r="CK2573">
        <v>0</v>
      </c>
      <c r="CL2573">
        <v>0</v>
      </c>
      <c r="CM2573">
        <v>0</v>
      </c>
      <c r="CN2573">
        <v>0</v>
      </c>
      <c r="CO2573">
        <v>0</v>
      </c>
      <c r="CP2573">
        <v>0</v>
      </c>
      <c r="CQ2573">
        <v>0</v>
      </c>
      <c r="CR2573">
        <v>0</v>
      </c>
      <c r="CS2573">
        <v>0</v>
      </c>
      <c r="CT2573">
        <v>0</v>
      </c>
      <c r="CU2573">
        <v>0</v>
      </c>
      <c r="CV2573">
        <v>0</v>
      </c>
      <c r="CW2573">
        <v>0</v>
      </c>
      <c r="CX2573">
        <v>0</v>
      </c>
      <c r="CY2573">
        <v>0</v>
      </c>
      <c r="CZ2573">
        <v>0</v>
      </c>
      <c r="DA2573">
        <v>0</v>
      </c>
      <c r="DB2573">
        <v>0</v>
      </c>
      <c r="DC2573">
        <v>0</v>
      </c>
      <c r="DD2573">
        <v>0</v>
      </c>
      <c r="DE2573">
        <v>0</v>
      </c>
      <c r="DF2573">
        <v>0</v>
      </c>
      <c r="DG2573">
        <v>0</v>
      </c>
      <c r="DH2573">
        <v>0</v>
      </c>
      <c r="DI2573">
        <v>0</v>
      </c>
      <c r="DJ2573">
        <v>0</v>
      </c>
      <c r="DK2573">
        <v>0</v>
      </c>
      <c r="DL2573">
        <v>0</v>
      </c>
      <c r="DM2573">
        <v>0</v>
      </c>
      <c r="DN2573">
        <v>0</v>
      </c>
      <c r="DO2573">
        <v>0</v>
      </c>
      <c r="DP2573">
        <v>0</v>
      </c>
      <c r="DQ2573">
        <v>0</v>
      </c>
    </row>
    <row r="2574" spans="2:121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1</v>
      </c>
      <c r="CF2574">
        <v>2</v>
      </c>
      <c r="CG2574">
        <v>2</v>
      </c>
      <c r="CH2574">
        <v>1</v>
      </c>
      <c r="CI2574">
        <v>1</v>
      </c>
      <c r="CJ2574">
        <v>1</v>
      </c>
      <c r="CK2574">
        <v>1</v>
      </c>
      <c r="CL2574">
        <v>1</v>
      </c>
      <c r="CM2574">
        <v>1</v>
      </c>
      <c r="CN2574">
        <v>1</v>
      </c>
      <c r="CO2574">
        <v>3</v>
      </c>
      <c r="CP2574">
        <v>4</v>
      </c>
      <c r="CQ2574">
        <v>4</v>
      </c>
      <c r="CR2574">
        <v>4</v>
      </c>
      <c r="CS2574">
        <v>4</v>
      </c>
      <c r="CT2574">
        <v>4</v>
      </c>
      <c r="CU2574">
        <v>4</v>
      </c>
      <c r="CV2574">
        <v>4</v>
      </c>
      <c r="CW2574">
        <v>4</v>
      </c>
      <c r="CX2574">
        <v>4</v>
      </c>
      <c r="CY2574">
        <v>8</v>
      </c>
      <c r="CZ2574">
        <v>8</v>
      </c>
      <c r="DA2574">
        <v>8</v>
      </c>
      <c r="DB2574">
        <v>9</v>
      </c>
      <c r="DC2574">
        <v>9</v>
      </c>
      <c r="DD2574">
        <v>9</v>
      </c>
      <c r="DE2574">
        <v>11</v>
      </c>
      <c r="DF2574">
        <v>11</v>
      </c>
      <c r="DG2574">
        <v>11</v>
      </c>
      <c r="DH2574">
        <v>13</v>
      </c>
      <c r="DI2574">
        <v>13</v>
      </c>
      <c r="DJ2574">
        <v>13</v>
      </c>
      <c r="DK2574">
        <v>13</v>
      </c>
      <c r="DL2574">
        <v>13</v>
      </c>
      <c r="DM2574">
        <v>13</v>
      </c>
      <c r="DN2574">
        <v>14</v>
      </c>
      <c r="DO2574">
        <v>14</v>
      </c>
      <c r="DP2574">
        <v>14</v>
      </c>
      <c r="DQ2574">
        <v>14</v>
      </c>
    </row>
    <row r="2575" spans="2:121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1</v>
      </c>
      <c r="CH2575">
        <v>1</v>
      </c>
      <c r="CI2575">
        <v>1</v>
      </c>
      <c r="CJ2575">
        <v>1</v>
      </c>
      <c r="CK2575">
        <v>1</v>
      </c>
      <c r="CL2575">
        <v>1</v>
      </c>
      <c r="CM2575">
        <v>1</v>
      </c>
      <c r="CN2575">
        <v>1</v>
      </c>
      <c r="CO2575">
        <v>1</v>
      </c>
      <c r="CP2575">
        <v>1</v>
      </c>
      <c r="CQ2575">
        <v>2</v>
      </c>
      <c r="CR2575">
        <v>2</v>
      </c>
      <c r="CS2575">
        <v>2</v>
      </c>
      <c r="CT2575">
        <v>2</v>
      </c>
      <c r="CU2575">
        <v>1</v>
      </c>
      <c r="CV2575">
        <v>1</v>
      </c>
      <c r="CW2575">
        <v>1</v>
      </c>
      <c r="CX2575">
        <v>1</v>
      </c>
      <c r="CY2575">
        <v>1</v>
      </c>
      <c r="CZ2575">
        <v>1</v>
      </c>
      <c r="DA2575">
        <v>1</v>
      </c>
      <c r="DB2575">
        <v>1</v>
      </c>
      <c r="DC2575">
        <v>1</v>
      </c>
      <c r="DD2575">
        <v>1</v>
      </c>
      <c r="DE2575">
        <v>1</v>
      </c>
      <c r="DF2575">
        <v>1</v>
      </c>
      <c r="DG2575">
        <v>1</v>
      </c>
      <c r="DH2575">
        <v>1</v>
      </c>
      <c r="DI2575">
        <v>1</v>
      </c>
      <c r="DJ2575">
        <v>1</v>
      </c>
      <c r="DK2575">
        <v>1</v>
      </c>
      <c r="DL2575">
        <v>1</v>
      </c>
      <c r="DM2575">
        <v>1</v>
      </c>
      <c r="DN2575">
        <v>1</v>
      </c>
      <c r="DO2575">
        <v>1</v>
      </c>
      <c r="DP2575">
        <v>1</v>
      </c>
      <c r="DQ2575">
        <v>1</v>
      </c>
    </row>
    <row r="2576" spans="2:121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0</v>
      </c>
      <c r="CR2576">
        <v>0</v>
      </c>
      <c r="CS2576">
        <v>0</v>
      </c>
      <c r="CT2576">
        <v>0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1</v>
      </c>
      <c r="DF2576">
        <v>1</v>
      </c>
      <c r="DG2576">
        <v>1</v>
      </c>
      <c r="DH2576">
        <v>1</v>
      </c>
      <c r="DI2576">
        <v>1</v>
      </c>
      <c r="DJ2576">
        <v>1</v>
      </c>
      <c r="DK2576">
        <v>1</v>
      </c>
      <c r="DL2576">
        <v>1</v>
      </c>
      <c r="DM2576">
        <v>1</v>
      </c>
      <c r="DN2576">
        <v>1</v>
      </c>
      <c r="DO2576">
        <v>1</v>
      </c>
      <c r="DP2576">
        <v>1</v>
      </c>
      <c r="DQ2576">
        <v>1</v>
      </c>
    </row>
    <row r="2577" spans="2:121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0</v>
      </c>
      <c r="CK2577">
        <v>0</v>
      </c>
      <c r="CL2577">
        <v>0</v>
      </c>
      <c r="CM2577">
        <v>0</v>
      </c>
      <c r="CN2577">
        <v>0</v>
      </c>
      <c r="CO2577">
        <v>0</v>
      </c>
      <c r="CP2577">
        <v>0</v>
      </c>
      <c r="CQ2577">
        <v>0</v>
      </c>
      <c r="CR2577">
        <v>0</v>
      </c>
      <c r="CS2577">
        <v>0</v>
      </c>
      <c r="CT2577">
        <v>0</v>
      </c>
      <c r="CU2577">
        <v>0</v>
      </c>
      <c r="CV2577">
        <v>0</v>
      </c>
      <c r="CW2577">
        <v>0</v>
      </c>
      <c r="CX2577">
        <v>0</v>
      </c>
      <c r="CY2577">
        <v>0</v>
      </c>
      <c r="CZ2577">
        <v>0</v>
      </c>
      <c r="DA2577">
        <v>0</v>
      </c>
      <c r="DB2577">
        <v>0</v>
      </c>
      <c r="DC2577">
        <v>0</v>
      </c>
      <c r="DD2577">
        <v>0</v>
      </c>
      <c r="DE2577">
        <v>0</v>
      </c>
      <c r="DF2577">
        <v>0</v>
      </c>
      <c r="DG2577">
        <v>0</v>
      </c>
      <c r="DH2577">
        <v>0</v>
      </c>
      <c r="DI2577">
        <v>0</v>
      </c>
      <c r="DJ2577">
        <v>0</v>
      </c>
      <c r="DK2577">
        <v>0</v>
      </c>
      <c r="DL2577">
        <v>0</v>
      </c>
      <c r="DM2577">
        <v>0</v>
      </c>
      <c r="DN2577">
        <v>0</v>
      </c>
      <c r="DO2577">
        <v>0</v>
      </c>
      <c r="DP2577">
        <v>0</v>
      </c>
      <c r="DQ2577">
        <v>0</v>
      </c>
    </row>
    <row r="2578" spans="2:121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0</v>
      </c>
      <c r="CE2578">
        <v>0</v>
      </c>
      <c r="CF2578">
        <v>0</v>
      </c>
      <c r="CG2578">
        <v>0</v>
      </c>
      <c r="CH2578">
        <v>0</v>
      </c>
      <c r="CI2578">
        <v>0</v>
      </c>
      <c r="CJ2578">
        <v>0</v>
      </c>
      <c r="CK2578">
        <v>0</v>
      </c>
      <c r="CL2578">
        <v>0</v>
      </c>
      <c r="CM2578">
        <v>0</v>
      </c>
      <c r="CN2578">
        <v>0</v>
      </c>
      <c r="CO2578">
        <v>0</v>
      </c>
      <c r="CP2578">
        <v>0</v>
      </c>
      <c r="CQ2578">
        <v>1</v>
      </c>
      <c r="CR2578">
        <v>1</v>
      </c>
      <c r="CS2578">
        <v>1</v>
      </c>
      <c r="CT2578">
        <v>1</v>
      </c>
      <c r="CU2578">
        <v>0</v>
      </c>
      <c r="CV2578">
        <v>0</v>
      </c>
      <c r="CW2578">
        <v>0</v>
      </c>
      <c r="CX2578">
        <v>0</v>
      </c>
      <c r="CY2578">
        <v>0</v>
      </c>
      <c r="CZ2578">
        <v>0</v>
      </c>
      <c r="DA2578">
        <v>0</v>
      </c>
      <c r="DB2578">
        <v>0</v>
      </c>
      <c r="DC2578">
        <v>0</v>
      </c>
      <c r="DD2578">
        <v>0</v>
      </c>
      <c r="DE2578">
        <v>0</v>
      </c>
      <c r="DF2578">
        <v>0</v>
      </c>
      <c r="DG2578">
        <v>0</v>
      </c>
      <c r="DH2578">
        <v>0</v>
      </c>
      <c r="DI2578">
        <v>0</v>
      </c>
      <c r="DJ2578">
        <v>0</v>
      </c>
      <c r="DK2578">
        <v>0</v>
      </c>
      <c r="DL2578">
        <v>0</v>
      </c>
      <c r="DM2578">
        <v>0</v>
      </c>
      <c r="DN2578">
        <v>0</v>
      </c>
      <c r="DO2578">
        <v>0</v>
      </c>
      <c r="DP2578">
        <v>0</v>
      </c>
      <c r="DQ2578">
        <v>0</v>
      </c>
    </row>
    <row r="2579" spans="2:121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0</v>
      </c>
      <c r="CC2579">
        <v>0</v>
      </c>
      <c r="CD2579">
        <v>0</v>
      </c>
      <c r="CE2579">
        <v>0</v>
      </c>
      <c r="CF2579">
        <v>0</v>
      </c>
      <c r="CG2579">
        <v>0</v>
      </c>
      <c r="CH2579">
        <v>0</v>
      </c>
      <c r="CI2579">
        <v>0</v>
      </c>
      <c r="CJ2579">
        <v>1</v>
      </c>
      <c r="CK2579">
        <v>1</v>
      </c>
      <c r="CL2579">
        <v>1</v>
      </c>
      <c r="CM2579">
        <v>1</v>
      </c>
      <c r="CN2579">
        <v>2</v>
      </c>
      <c r="CO2579">
        <v>2</v>
      </c>
      <c r="CP2579">
        <v>2</v>
      </c>
      <c r="CQ2579">
        <v>2</v>
      </c>
      <c r="CR2579">
        <v>2</v>
      </c>
      <c r="CS2579">
        <v>2</v>
      </c>
      <c r="CT2579">
        <v>2</v>
      </c>
      <c r="CU2579">
        <v>2</v>
      </c>
      <c r="CV2579">
        <v>2</v>
      </c>
      <c r="CW2579">
        <v>2</v>
      </c>
      <c r="CX2579">
        <v>2</v>
      </c>
      <c r="CY2579">
        <v>2</v>
      </c>
      <c r="CZ2579">
        <v>2</v>
      </c>
      <c r="DA2579">
        <v>2</v>
      </c>
      <c r="DB2579">
        <v>2</v>
      </c>
      <c r="DC2579">
        <v>2</v>
      </c>
      <c r="DD2579">
        <v>2</v>
      </c>
      <c r="DE2579">
        <v>2</v>
      </c>
      <c r="DF2579">
        <v>2</v>
      </c>
      <c r="DG2579">
        <v>4</v>
      </c>
      <c r="DH2579">
        <v>4</v>
      </c>
      <c r="DI2579">
        <v>4</v>
      </c>
      <c r="DJ2579">
        <v>4</v>
      </c>
      <c r="DK2579">
        <v>4</v>
      </c>
      <c r="DL2579">
        <v>4</v>
      </c>
      <c r="DM2579">
        <v>4</v>
      </c>
      <c r="DN2579">
        <v>4</v>
      </c>
      <c r="DO2579">
        <v>4</v>
      </c>
      <c r="DP2579">
        <v>4</v>
      </c>
      <c r="DQ2579">
        <v>4</v>
      </c>
    </row>
    <row r="2580" spans="2:121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1</v>
      </c>
      <c r="CE2580">
        <v>1</v>
      </c>
      <c r="CF2580">
        <v>0</v>
      </c>
      <c r="CG2580">
        <v>0</v>
      </c>
      <c r="CH2580">
        <v>0</v>
      </c>
      <c r="CI2580">
        <v>0</v>
      </c>
      <c r="CJ2580">
        <v>1</v>
      </c>
      <c r="CK2580">
        <v>2</v>
      </c>
      <c r="CL2580">
        <v>2</v>
      </c>
      <c r="CM2580">
        <v>2</v>
      </c>
      <c r="CN2580">
        <v>2</v>
      </c>
      <c r="CO2580">
        <v>3</v>
      </c>
      <c r="CP2580">
        <v>3</v>
      </c>
      <c r="CQ2580">
        <v>3</v>
      </c>
      <c r="CR2580">
        <v>3</v>
      </c>
      <c r="CS2580">
        <v>3</v>
      </c>
      <c r="CT2580">
        <v>3</v>
      </c>
      <c r="CU2580">
        <v>3</v>
      </c>
      <c r="CV2580">
        <v>3</v>
      </c>
      <c r="CW2580">
        <v>3</v>
      </c>
      <c r="CX2580">
        <v>3</v>
      </c>
      <c r="CY2580">
        <v>5</v>
      </c>
      <c r="CZ2580">
        <v>5</v>
      </c>
      <c r="DA2580">
        <v>5</v>
      </c>
      <c r="DB2580">
        <v>5</v>
      </c>
      <c r="DC2580">
        <v>5</v>
      </c>
      <c r="DD2580">
        <v>5</v>
      </c>
      <c r="DE2580">
        <v>5</v>
      </c>
      <c r="DF2580">
        <v>5</v>
      </c>
      <c r="DG2580">
        <v>5</v>
      </c>
      <c r="DH2580">
        <v>5</v>
      </c>
      <c r="DI2580">
        <v>5</v>
      </c>
      <c r="DJ2580">
        <v>5</v>
      </c>
      <c r="DK2580">
        <v>5</v>
      </c>
      <c r="DL2580">
        <v>5</v>
      </c>
      <c r="DM2580">
        <v>5</v>
      </c>
      <c r="DN2580">
        <v>5</v>
      </c>
      <c r="DO2580">
        <v>7</v>
      </c>
      <c r="DP2580">
        <v>7</v>
      </c>
      <c r="DQ2580">
        <v>7</v>
      </c>
    </row>
    <row r="2581" spans="2:121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0</v>
      </c>
      <c r="BY2581">
        <v>0</v>
      </c>
      <c r="BZ2581">
        <v>0</v>
      </c>
      <c r="CA2581">
        <v>0</v>
      </c>
      <c r="CB2581">
        <v>0</v>
      </c>
      <c r="CC2581">
        <v>0</v>
      </c>
      <c r="CD2581">
        <v>0</v>
      </c>
      <c r="CE2581">
        <v>0</v>
      </c>
      <c r="CF2581">
        <v>5</v>
      </c>
      <c r="CG2581">
        <v>6</v>
      </c>
      <c r="CH2581">
        <v>6</v>
      </c>
      <c r="CI2581">
        <v>6</v>
      </c>
      <c r="CJ2581">
        <v>6</v>
      </c>
      <c r="CK2581">
        <v>11</v>
      </c>
      <c r="CL2581">
        <v>13</v>
      </c>
      <c r="CM2581">
        <v>13</v>
      </c>
      <c r="CN2581">
        <v>13</v>
      </c>
      <c r="CO2581">
        <v>16</v>
      </c>
      <c r="CP2581">
        <v>16</v>
      </c>
      <c r="CQ2581">
        <v>20</v>
      </c>
      <c r="CR2581">
        <v>20</v>
      </c>
      <c r="CS2581">
        <v>20</v>
      </c>
      <c r="CT2581">
        <v>20</v>
      </c>
      <c r="CU2581">
        <v>19</v>
      </c>
      <c r="CV2581">
        <v>19</v>
      </c>
      <c r="CW2581">
        <v>19</v>
      </c>
      <c r="CX2581">
        <v>20</v>
      </c>
      <c r="CY2581">
        <v>25</v>
      </c>
      <c r="CZ2581">
        <v>25</v>
      </c>
      <c r="DA2581">
        <v>25</v>
      </c>
      <c r="DB2581">
        <v>26</v>
      </c>
      <c r="DC2581">
        <v>26</v>
      </c>
      <c r="DD2581">
        <v>26</v>
      </c>
      <c r="DE2581">
        <v>27</v>
      </c>
      <c r="DF2581">
        <v>29</v>
      </c>
      <c r="DG2581">
        <v>29</v>
      </c>
      <c r="DH2581">
        <v>30</v>
      </c>
      <c r="DI2581">
        <v>30</v>
      </c>
      <c r="DJ2581">
        <v>30</v>
      </c>
      <c r="DK2581">
        <v>30</v>
      </c>
      <c r="DL2581">
        <v>30</v>
      </c>
      <c r="DM2581">
        <v>32</v>
      </c>
      <c r="DN2581">
        <v>32</v>
      </c>
      <c r="DO2581">
        <v>32</v>
      </c>
      <c r="DP2581">
        <v>32</v>
      </c>
      <c r="DQ2581">
        <v>32</v>
      </c>
    </row>
    <row r="2582" spans="2:121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1</v>
      </c>
      <c r="CM2582">
        <v>1</v>
      </c>
      <c r="CN2582">
        <v>1</v>
      </c>
      <c r="CO2582">
        <v>1</v>
      </c>
      <c r="CP2582">
        <v>1</v>
      </c>
      <c r="CQ2582">
        <v>1</v>
      </c>
      <c r="CR2582">
        <v>1</v>
      </c>
      <c r="CS2582">
        <v>1</v>
      </c>
      <c r="CT2582">
        <v>2</v>
      </c>
      <c r="CU2582">
        <v>2</v>
      </c>
      <c r="CV2582">
        <v>2</v>
      </c>
      <c r="CW2582">
        <v>2</v>
      </c>
      <c r="CX2582">
        <v>2</v>
      </c>
      <c r="CY2582">
        <v>2</v>
      </c>
      <c r="CZ2582">
        <v>2</v>
      </c>
      <c r="DA2582">
        <v>2</v>
      </c>
      <c r="DB2582">
        <v>2</v>
      </c>
      <c r="DC2582">
        <v>2</v>
      </c>
      <c r="DD2582">
        <v>2</v>
      </c>
      <c r="DE2582">
        <v>2</v>
      </c>
      <c r="DF2582">
        <v>2</v>
      </c>
      <c r="DG2582">
        <v>2</v>
      </c>
      <c r="DH2582">
        <v>2</v>
      </c>
      <c r="DI2582">
        <v>2</v>
      </c>
      <c r="DJ2582">
        <v>2</v>
      </c>
      <c r="DK2582">
        <v>3</v>
      </c>
      <c r="DL2582">
        <v>3</v>
      </c>
      <c r="DM2582">
        <v>4</v>
      </c>
      <c r="DN2582">
        <v>4</v>
      </c>
      <c r="DO2582">
        <v>3</v>
      </c>
      <c r="DP2582">
        <v>4</v>
      </c>
      <c r="DQ2582">
        <v>4</v>
      </c>
    </row>
    <row r="2583" spans="2:121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1</v>
      </c>
      <c r="BY2583">
        <v>1</v>
      </c>
      <c r="BZ2583">
        <v>1</v>
      </c>
      <c r="CA2583">
        <v>1</v>
      </c>
      <c r="CB2583">
        <v>1</v>
      </c>
      <c r="CC2583">
        <v>2</v>
      </c>
      <c r="CD2583">
        <v>2</v>
      </c>
      <c r="CE2583">
        <v>3</v>
      </c>
      <c r="CF2583">
        <v>3</v>
      </c>
      <c r="CG2583">
        <v>3</v>
      </c>
      <c r="CH2583">
        <v>3</v>
      </c>
      <c r="CI2583">
        <v>3</v>
      </c>
      <c r="CJ2583">
        <v>3</v>
      </c>
      <c r="CK2583">
        <v>4</v>
      </c>
      <c r="CL2583">
        <v>4</v>
      </c>
      <c r="CM2583">
        <v>4</v>
      </c>
      <c r="CN2583">
        <v>4</v>
      </c>
      <c r="CO2583">
        <v>6</v>
      </c>
      <c r="CP2583">
        <v>6</v>
      </c>
      <c r="CQ2583">
        <v>13</v>
      </c>
      <c r="CR2583">
        <v>14</v>
      </c>
      <c r="CS2583">
        <v>14</v>
      </c>
      <c r="CT2583">
        <v>14</v>
      </c>
      <c r="CU2583">
        <v>8</v>
      </c>
      <c r="CV2583">
        <v>8</v>
      </c>
      <c r="CW2583">
        <v>9</v>
      </c>
      <c r="CX2583">
        <v>9</v>
      </c>
      <c r="CY2583">
        <v>9</v>
      </c>
      <c r="CZ2583">
        <v>9</v>
      </c>
      <c r="DA2583">
        <v>11</v>
      </c>
      <c r="DB2583">
        <v>11</v>
      </c>
      <c r="DC2583">
        <v>11</v>
      </c>
      <c r="DD2583">
        <v>11</v>
      </c>
      <c r="DE2583">
        <v>11</v>
      </c>
      <c r="DF2583">
        <v>11</v>
      </c>
      <c r="DG2583">
        <v>13</v>
      </c>
      <c r="DH2583">
        <v>13</v>
      </c>
      <c r="DI2583">
        <v>13</v>
      </c>
      <c r="DJ2583">
        <v>13</v>
      </c>
      <c r="DK2583">
        <v>13</v>
      </c>
      <c r="DL2583">
        <v>14</v>
      </c>
      <c r="DM2583">
        <v>14</v>
      </c>
      <c r="DN2583">
        <v>15</v>
      </c>
      <c r="DO2583">
        <v>16</v>
      </c>
      <c r="DP2583">
        <v>15</v>
      </c>
      <c r="DQ2583">
        <v>16</v>
      </c>
    </row>
    <row r="2584" spans="2:121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0</v>
      </c>
      <c r="CI2584">
        <v>0</v>
      </c>
      <c r="CJ2584">
        <v>0</v>
      </c>
      <c r="CK2584">
        <v>0</v>
      </c>
      <c r="CL2584">
        <v>0</v>
      </c>
      <c r="CM2584">
        <v>0</v>
      </c>
      <c r="CN2584">
        <v>0</v>
      </c>
      <c r="CO2584">
        <v>0</v>
      </c>
      <c r="CP2584">
        <v>0</v>
      </c>
      <c r="CQ2584">
        <v>0</v>
      </c>
      <c r="CR2584">
        <v>0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  <c r="DA2584">
        <v>0</v>
      </c>
      <c r="DB2584">
        <v>0</v>
      </c>
      <c r="DC2584">
        <v>0</v>
      </c>
      <c r="DD2584">
        <v>0</v>
      </c>
      <c r="DE2584">
        <v>0</v>
      </c>
      <c r="DF2584">
        <v>0</v>
      </c>
      <c r="DG2584">
        <v>0</v>
      </c>
      <c r="DH2584">
        <v>0</v>
      </c>
      <c r="DI2584">
        <v>0</v>
      </c>
      <c r="DJ2584">
        <v>0</v>
      </c>
      <c r="DK2584">
        <v>0</v>
      </c>
      <c r="DL2584">
        <v>0</v>
      </c>
      <c r="DM2584">
        <v>0</v>
      </c>
      <c r="DN2584">
        <v>0</v>
      </c>
      <c r="DO2584">
        <v>0</v>
      </c>
      <c r="DP2584">
        <v>0</v>
      </c>
      <c r="DQ2584">
        <v>0</v>
      </c>
    </row>
    <row r="2585" spans="2:121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0</v>
      </c>
      <c r="BZ2585">
        <v>0</v>
      </c>
      <c r="CA2585">
        <v>0</v>
      </c>
      <c r="CB2585">
        <v>0</v>
      </c>
      <c r="CC2585">
        <v>0</v>
      </c>
      <c r="CD2585">
        <v>0</v>
      </c>
      <c r="CE2585">
        <v>0</v>
      </c>
      <c r="CF2585">
        <v>0</v>
      </c>
      <c r="CG2585">
        <v>0</v>
      </c>
      <c r="CH2585">
        <v>0</v>
      </c>
      <c r="CI2585">
        <v>0</v>
      </c>
      <c r="CJ2585">
        <v>0</v>
      </c>
      <c r="CK2585">
        <v>0</v>
      </c>
      <c r="CL2585">
        <v>0</v>
      </c>
      <c r="CM2585">
        <v>0</v>
      </c>
      <c r="CN2585">
        <v>0</v>
      </c>
      <c r="CO2585">
        <v>0</v>
      </c>
      <c r="CP2585">
        <v>0</v>
      </c>
      <c r="CQ2585">
        <v>0</v>
      </c>
      <c r="CR2585">
        <v>0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0</v>
      </c>
      <c r="DD2585">
        <v>0</v>
      </c>
      <c r="DE2585">
        <v>0</v>
      </c>
      <c r="DF2585">
        <v>0</v>
      </c>
      <c r="DG2585">
        <v>0</v>
      </c>
      <c r="DH2585">
        <v>0</v>
      </c>
      <c r="DI2585">
        <v>0</v>
      </c>
      <c r="DJ2585">
        <v>0</v>
      </c>
      <c r="DK2585">
        <v>0</v>
      </c>
      <c r="DL2585">
        <v>0</v>
      </c>
      <c r="DM2585">
        <v>0</v>
      </c>
      <c r="DN2585">
        <v>0</v>
      </c>
      <c r="DO2585">
        <v>0</v>
      </c>
      <c r="DP2585">
        <v>0</v>
      </c>
      <c r="DQ2585">
        <v>0</v>
      </c>
    </row>
    <row r="2586" spans="2:121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  <c r="DE2586">
        <v>0</v>
      </c>
      <c r="DF2586">
        <v>0</v>
      </c>
      <c r="DG2586">
        <v>0</v>
      </c>
      <c r="DH2586">
        <v>0</v>
      </c>
      <c r="DI2586">
        <v>0</v>
      </c>
      <c r="DJ2586">
        <v>0</v>
      </c>
      <c r="DK2586">
        <v>0</v>
      </c>
      <c r="DL2586">
        <v>0</v>
      </c>
      <c r="DM2586">
        <v>0</v>
      </c>
      <c r="DN2586">
        <v>0</v>
      </c>
      <c r="DO2586">
        <v>0</v>
      </c>
      <c r="DP2586">
        <v>0</v>
      </c>
      <c r="DQ2586">
        <v>0</v>
      </c>
    </row>
    <row r="2587" spans="2:121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3</v>
      </c>
      <c r="BZ2587">
        <v>3</v>
      </c>
      <c r="CA2587">
        <v>3</v>
      </c>
      <c r="CB2587">
        <v>3</v>
      </c>
      <c r="CC2587">
        <v>3</v>
      </c>
      <c r="CD2587">
        <v>3</v>
      </c>
      <c r="CE2587">
        <v>3</v>
      </c>
      <c r="CF2587">
        <v>3</v>
      </c>
      <c r="CG2587">
        <v>3</v>
      </c>
      <c r="CH2587">
        <v>3</v>
      </c>
      <c r="CI2587">
        <v>3</v>
      </c>
      <c r="CJ2587">
        <v>3</v>
      </c>
      <c r="CK2587">
        <v>3</v>
      </c>
      <c r="CL2587">
        <v>3</v>
      </c>
      <c r="CM2587">
        <v>3</v>
      </c>
      <c r="CN2587">
        <v>3</v>
      </c>
      <c r="CO2587">
        <v>3</v>
      </c>
      <c r="CP2587">
        <v>3</v>
      </c>
      <c r="CQ2587">
        <v>3</v>
      </c>
      <c r="CR2587">
        <v>3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0</v>
      </c>
      <c r="DC2587">
        <v>0</v>
      </c>
      <c r="DD2587">
        <v>0</v>
      </c>
      <c r="DE2587">
        <v>0</v>
      </c>
      <c r="DF2587">
        <v>0</v>
      </c>
      <c r="DG2587">
        <v>0</v>
      </c>
      <c r="DH2587">
        <v>0</v>
      </c>
      <c r="DI2587">
        <v>0</v>
      </c>
      <c r="DJ2587">
        <v>0</v>
      </c>
      <c r="DK2587">
        <v>0</v>
      </c>
      <c r="DL2587">
        <v>0</v>
      </c>
      <c r="DM2587">
        <v>0</v>
      </c>
      <c r="DN2587">
        <v>0</v>
      </c>
      <c r="DO2587">
        <v>0</v>
      </c>
      <c r="DP2587">
        <v>0</v>
      </c>
      <c r="DQ2587">
        <v>0</v>
      </c>
    </row>
    <row r="2588" spans="2:121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0</v>
      </c>
      <c r="BW2588">
        <v>0</v>
      </c>
      <c r="BX2588">
        <v>0</v>
      </c>
      <c r="BY2588">
        <v>0</v>
      </c>
      <c r="BZ2588">
        <v>0</v>
      </c>
      <c r="CA2588">
        <v>0</v>
      </c>
      <c r="CB2588">
        <v>0</v>
      </c>
      <c r="CC2588">
        <v>0</v>
      </c>
      <c r="CD2588">
        <v>0</v>
      </c>
      <c r="CE2588">
        <v>0</v>
      </c>
      <c r="CF2588">
        <v>0</v>
      </c>
      <c r="CG2588">
        <v>0</v>
      </c>
      <c r="CH2588">
        <v>0</v>
      </c>
      <c r="CI2588">
        <v>0</v>
      </c>
      <c r="CJ2588">
        <v>0</v>
      </c>
      <c r="CK2588">
        <v>0</v>
      </c>
      <c r="CL2588">
        <v>0</v>
      </c>
      <c r="CM2588">
        <v>0</v>
      </c>
      <c r="CN2588">
        <v>0</v>
      </c>
      <c r="CO2588">
        <v>0</v>
      </c>
      <c r="CP2588">
        <v>0</v>
      </c>
      <c r="CQ2588">
        <v>0</v>
      </c>
      <c r="CR2588">
        <v>0</v>
      </c>
      <c r="CS2588">
        <v>0</v>
      </c>
      <c r="CT2588">
        <v>0</v>
      </c>
      <c r="CU2588">
        <v>0</v>
      </c>
      <c r="CV2588">
        <v>0</v>
      </c>
      <c r="CW2588">
        <v>0</v>
      </c>
      <c r="CX2588">
        <v>0</v>
      </c>
      <c r="CY2588">
        <v>0</v>
      </c>
      <c r="CZ2588">
        <v>0</v>
      </c>
      <c r="DA2588">
        <v>0</v>
      </c>
      <c r="DB2588">
        <v>0</v>
      </c>
      <c r="DC2588">
        <v>0</v>
      </c>
      <c r="DD2588">
        <v>0</v>
      </c>
      <c r="DE2588">
        <v>0</v>
      </c>
      <c r="DF2588">
        <v>0</v>
      </c>
      <c r="DG2588">
        <v>0</v>
      </c>
      <c r="DH2588">
        <v>0</v>
      </c>
      <c r="DI2588">
        <v>0</v>
      </c>
      <c r="DJ2588">
        <v>0</v>
      </c>
      <c r="DK2588">
        <v>0</v>
      </c>
      <c r="DL2588">
        <v>0</v>
      </c>
      <c r="DM2588">
        <v>0</v>
      </c>
      <c r="DN2588">
        <v>0</v>
      </c>
      <c r="DO2588">
        <v>0</v>
      </c>
      <c r="DP2588">
        <v>0</v>
      </c>
      <c r="DQ2588">
        <v>0</v>
      </c>
    </row>
    <row r="2589" spans="2:121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0</v>
      </c>
      <c r="CT2589">
        <v>0</v>
      </c>
      <c r="CU2589">
        <v>0</v>
      </c>
      <c r="CV2589">
        <v>0</v>
      </c>
      <c r="CW2589">
        <v>0</v>
      </c>
      <c r="CX2589">
        <v>0</v>
      </c>
      <c r="CY2589">
        <v>0</v>
      </c>
      <c r="CZ2589">
        <v>0</v>
      </c>
      <c r="DA2589">
        <v>0</v>
      </c>
      <c r="DB2589">
        <v>0</v>
      </c>
      <c r="DC2589">
        <v>0</v>
      </c>
      <c r="DD2589">
        <v>0</v>
      </c>
      <c r="DE2589">
        <v>0</v>
      </c>
      <c r="DF2589">
        <v>0</v>
      </c>
      <c r="DG2589">
        <v>0</v>
      </c>
      <c r="DH2589">
        <v>0</v>
      </c>
      <c r="DI2589">
        <v>0</v>
      </c>
      <c r="DJ2589">
        <v>0</v>
      </c>
      <c r="DK2589">
        <v>0</v>
      </c>
      <c r="DL2589">
        <v>0</v>
      </c>
      <c r="DM2589">
        <v>0</v>
      </c>
      <c r="DN2589">
        <v>0</v>
      </c>
      <c r="DO2589">
        <v>0</v>
      </c>
      <c r="DP2589">
        <v>0</v>
      </c>
      <c r="DQ2589">
        <v>0</v>
      </c>
    </row>
    <row r="2590" spans="2:121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0</v>
      </c>
      <c r="BV2590">
        <v>1</v>
      </c>
      <c r="BW2590">
        <v>1</v>
      </c>
      <c r="BX2590">
        <v>1</v>
      </c>
      <c r="BY2590">
        <v>1</v>
      </c>
      <c r="BZ2590">
        <v>1</v>
      </c>
      <c r="CA2590">
        <v>1</v>
      </c>
      <c r="CB2590">
        <v>1</v>
      </c>
      <c r="CC2590">
        <v>1</v>
      </c>
      <c r="CD2590">
        <v>1</v>
      </c>
      <c r="CE2590">
        <v>1</v>
      </c>
      <c r="CF2590">
        <v>1</v>
      </c>
      <c r="CG2590">
        <v>1</v>
      </c>
      <c r="CH2590">
        <v>1</v>
      </c>
      <c r="CI2590">
        <v>1</v>
      </c>
      <c r="CJ2590">
        <v>3</v>
      </c>
      <c r="CK2590">
        <v>3</v>
      </c>
      <c r="CL2590">
        <v>3</v>
      </c>
      <c r="CM2590">
        <v>3</v>
      </c>
      <c r="CN2590">
        <v>4</v>
      </c>
      <c r="CO2590">
        <v>4</v>
      </c>
      <c r="CP2590">
        <v>4</v>
      </c>
      <c r="CQ2590">
        <v>4</v>
      </c>
      <c r="CR2590">
        <v>4</v>
      </c>
      <c r="CS2590">
        <v>5</v>
      </c>
      <c r="CT2590">
        <v>6</v>
      </c>
      <c r="CU2590">
        <v>6</v>
      </c>
      <c r="CV2590">
        <v>6</v>
      </c>
      <c r="CW2590">
        <v>6</v>
      </c>
      <c r="CX2590">
        <v>6</v>
      </c>
      <c r="CY2590">
        <v>6</v>
      </c>
      <c r="CZ2590">
        <v>6</v>
      </c>
      <c r="DA2590">
        <v>6</v>
      </c>
      <c r="DB2590">
        <v>6</v>
      </c>
      <c r="DC2590">
        <v>6</v>
      </c>
      <c r="DD2590">
        <v>6</v>
      </c>
      <c r="DE2590">
        <v>6</v>
      </c>
      <c r="DF2590">
        <v>6</v>
      </c>
      <c r="DG2590">
        <v>6</v>
      </c>
      <c r="DH2590">
        <v>6</v>
      </c>
      <c r="DI2590">
        <v>6</v>
      </c>
      <c r="DJ2590">
        <v>6</v>
      </c>
      <c r="DK2590">
        <v>6</v>
      </c>
      <c r="DL2590">
        <v>7</v>
      </c>
      <c r="DM2590">
        <v>7</v>
      </c>
      <c r="DN2590">
        <v>7</v>
      </c>
      <c r="DO2590">
        <v>7</v>
      </c>
      <c r="DP2590">
        <v>7</v>
      </c>
      <c r="DQ2590">
        <v>7</v>
      </c>
    </row>
    <row r="2591" spans="2:121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1</v>
      </c>
      <c r="CT2591">
        <v>1</v>
      </c>
      <c r="CU2591">
        <v>1</v>
      </c>
      <c r="CV2591">
        <v>1</v>
      </c>
      <c r="CW2591">
        <v>1</v>
      </c>
      <c r="CX2591">
        <v>1</v>
      </c>
      <c r="CY2591">
        <v>1</v>
      </c>
      <c r="CZ2591">
        <v>1</v>
      </c>
      <c r="DA2591">
        <v>1</v>
      </c>
      <c r="DB2591">
        <v>1</v>
      </c>
      <c r="DC2591">
        <v>1</v>
      </c>
      <c r="DD2591">
        <v>1</v>
      </c>
      <c r="DE2591">
        <v>1</v>
      </c>
      <c r="DF2591">
        <v>2</v>
      </c>
      <c r="DG2591">
        <v>3</v>
      </c>
      <c r="DH2591">
        <v>3</v>
      </c>
      <c r="DI2591">
        <v>3</v>
      </c>
      <c r="DJ2591">
        <v>3</v>
      </c>
      <c r="DK2591">
        <v>3</v>
      </c>
      <c r="DL2591">
        <v>3</v>
      </c>
      <c r="DM2591">
        <v>3</v>
      </c>
      <c r="DN2591">
        <v>3</v>
      </c>
      <c r="DO2591">
        <v>3</v>
      </c>
      <c r="DP2591">
        <v>3</v>
      </c>
      <c r="DQ2591">
        <v>3</v>
      </c>
    </row>
    <row r="2592" spans="2:121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1</v>
      </c>
      <c r="BV2592">
        <v>1</v>
      </c>
      <c r="BW2592">
        <v>2</v>
      </c>
      <c r="BX2592">
        <v>3</v>
      </c>
      <c r="BY2592">
        <v>3</v>
      </c>
      <c r="BZ2592">
        <v>3</v>
      </c>
      <c r="CA2592">
        <v>3</v>
      </c>
      <c r="CB2592">
        <v>4</v>
      </c>
      <c r="CC2592">
        <v>4</v>
      </c>
      <c r="CD2592">
        <v>4</v>
      </c>
      <c r="CE2592">
        <v>5</v>
      </c>
      <c r="CF2592">
        <v>5</v>
      </c>
      <c r="CG2592">
        <v>5</v>
      </c>
      <c r="CH2592">
        <v>5</v>
      </c>
      <c r="CI2592">
        <v>5</v>
      </c>
      <c r="CJ2592">
        <v>5</v>
      </c>
      <c r="CK2592">
        <v>5</v>
      </c>
      <c r="CL2592">
        <v>5</v>
      </c>
      <c r="CM2592">
        <v>5</v>
      </c>
      <c r="CN2592">
        <v>5</v>
      </c>
      <c r="CO2592">
        <v>5</v>
      </c>
      <c r="CP2592">
        <v>5</v>
      </c>
      <c r="CQ2592">
        <v>5</v>
      </c>
      <c r="CR2592">
        <v>5</v>
      </c>
      <c r="CS2592">
        <v>6</v>
      </c>
      <c r="CT2592">
        <v>6</v>
      </c>
      <c r="CU2592">
        <v>6</v>
      </c>
      <c r="CV2592">
        <v>6</v>
      </c>
      <c r="CW2592">
        <v>6</v>
      </c>
      <c r="CX2592">
        <v>6</v>
      </c>
      <c r="CY2592">
        <v>6</v>
      </c>
      <c r="CZ2592">
        <v>8</v>
      </c>
      <c r="DA2592">
        <v>8</v>
      </c>
      <c r="DB2592">
        <v>8</v>
      </c>
      <c r="DC2592">
        <v>8</v>
      </c>
      <c r="DD2592">
        <v>8</v>
      </c>
      <c r="DE2592">
        <v>8</v>
      </c>
      <c r="DF2592">
        <v>8</v>
      </c>
      <c r="DG2592">
        <v>8</v>
      </c>
      <c r="DH2592">
        <v>8</v>
      </c>
      <c r="DI2592">
        <v>8</v>
      </c>
      <c r="DJ2592">
        <v>8</v>
      </c>
      <c r="DK2592">
        <v>8</v>
      </c>
      <c r="DL2592">
        <v>8</v>
      </c>
      <c r="DM2592">
        <v>8</v>
      </c>
      <c r="DN2592">
        <v>8</v>
      </c>
      <c r="DO2592">
        <v>8</v>
      </c>
      <c r="DP2592">
        <v>8</v>
      </c>
      <c r="DQ2592">
        <v>8</v>
      </c>
    </row>
    <row r="2593" spans="2:121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0</v>
      </c>
      <c r="BW2593">
        <v>0</v>
      </c>
      <c r="BX2593">
        <v>0</v>
      </c>
      <c r="BY2593">
        <v>0</v>
      </c>
      <c r="BZ2593">
        <v>0</v>
      </c>
      <c r="CA2593">
        <v>0</v>
      </c>
      <c r="CB2593">
        <v>0</v>
      </c>
      <c r="CC2593">
        <v>0</v>
      </c>
      <c r="CD2593">
        <v>0</v>
      </c>
      <c r="CE2593">
        <v>0</v>
      </c>
      <c r="CF2593">
        <v>0</v>
      </c>
      <c r="CG2593">
        <v>0</v>
      </c>
      <c r="CH2593">
        <v>0</v>
      </c>
      <c r="CI2593">
        <v>0</v>
      </c>
      <c r="CJ2593">
        <v>0</v>
      </c>
      <c r="CK2593">
        <v>0</v>
      </c>
      <c r="CL2593">
        <v>0</v>
      </c>
      <c r="CM2593">
        <v>0</v>
      </c>
      <c r="CN2593">
        <v>0</v>
      </c>
      <c r="CO2593">
        <v>0</v>
      </c>
      <c r="CP2593">
        <v>0</v>
      </c>
      <c r="CQ2593">
        <v>0</v>
      </c>
      <c r="CR2593">
        <v>0</v>
      </c>
      <c r="CS2593">
        <v>0</v>
      </c>
      <c r="CT2593">
        <v>0</v>
      </c>
      <c r="CU2593">
        <v>0</v>
      </c>
      <c r="CV2593">
        <v>0</v>
      </c>
      <c r="CW2593">
        <v>0</v>
      </c>
      <c r="CX2593">
        <v>0</v>
      </c>
      <c r="CY2593">
        <v>0</v>
      </c>
      <c r="CZ2593">
        <v>0</v>
      </c>
      <c r="DA2593">
        <v>0</v>
      </c>
      <c r="DB2593">
        <v>0</v>
      </c>
      <c r="DC2593">
        <v>0</v>
      </c>
      <c r="DD2593">
        <v>0</v>
      </c>
      <c r="DE2593">
        <v>0</v>
      </c>
      <c r="DF2593">
        <v>0</v>
      </c>
      <c r="DG2593">
        <v>0</v>
      </c>
      <c r="DH2593">
        <v>0</v>
      </c>
      <c r="DI2593">
        <v>0</v>
      </c>
      <c r="DJ2593">
        <v>0</v>
      </c>
      <c r="DK2593">
        <v>0</v>
      </c>
      <c r="DL2593">
        <v>0</v>
      </c>
      <c r="DM2593">
        <v>0</v>
      </c>
      <c r="DN2593">
        <v>0</v>
      </c>
      <c r="DO2593">
        <v>0</v>
      </c>
      <c r="DP2593">
        <v>0</v>
      </c>
      <c r="DQ2593">
        <v>0</v>
      </c>
    </row>
    <row r="2594" spans="2:121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0</v>
      </c>
      <c r="CF2594">
        <v>0</v>
      </c>
      <c r="CG2594">
        <v>0</v>
      </c>
      <c r="CH2594">
        <v>0</v>
      </c>
      <c r="CI2594">
        <v>0</v>
      </c>
      <c r="CJ2594">
        <v>0</v>
      </c>
      <c r="CK2594">
        <v>0</v>
      </c>
      <c r="CL2594">
        <v>0</v>
      </c>
      <c r="CM2594">
        <v>0</v>
      </c>
      <c r="CN2594">
        <v>0</v>
      </c>
      <c r="CO2594">
        <v>0</v>
      </c>
      <c r="CP2594">
        <v>0</v>
      </c>
      <c r="CQ2594">
        <v>0</v>
      </c>
      <c r="CR2594">
        <v>0</v>
      </c>
      <c r="CS2594">
        <v>0</v>
      </c>
      <c r="CT2594">
        <v>0</v>
      </c>
      <c r="CU2594">
        <v>0</v>
      </c>
      <c r="CV2594">
        <v>0</v>
      </c>
      <c r="CW2594">
        <v>0</v>
      </c>
      <c r="CX2594">
        <v>0</v>
      </c>
      <c r="CY2594">
        <v>0</v>
      </c>
      <c r="CZ2594">
        <v>0</v>
      </c>
      <c r="DA2594">
        <v>0</v>
      </c>
      <c r="DB2594">
        <v>0</v>
      </c>
      <c r="DC2594">
        <v>0</v>
      </c>
      <c r="DD2594">
        <v>0</v>
      </c>
      <c r="DE2594">
        <v>0</v>
      </c>
      <c r="DF2594">
        <v>0</v>
      </c>
      <c r="DG2594">
        <v>0</v>
      </c>
      <c r="DH2594">
        <v>0</v>
      </c>
      <c r="DI2594">
        <v>0</v>
      </c>
      <c r="DJ2594">
        <v>0</v>
      </c>
      <c r="DK2594">
        <v>0</v>
      </c>
      <c r="DL2594">
        <v>0</v>
      </c>
      <c r="DM2594">
        <v>0</v>
      </c>
      <c r="DN2594">
        <v>0</v>
      </c>
      <c r="DO2594">
        <v>1</v>
      </c>
      <c r="DP2594">
        <v>1</v>
      </c>
      <c r="DQ2594">
        <v>1</v>
      </c>
    </row>
    <row r="2595" spans="2:121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1</v>
      </c>
      <c r="BV2595">
        <v>1</v>
      </c>
      <c r="BW2595">
        <v>2</v>
      </c>
      <c r="BX2595">
        <v>2</v>
      </c>
      <c r="BY2595">
        <v>2</v>
      </c>
      <c r="BZ2595">
        <v>3</v>
      </c>
      <c r="CA2595">
        <v>4</v>
      </c>
      <c r="CB2595">
        <v>4</v>
      </c>
      <c r="CC2595">
        <v>4</v>
      </c>
      <c r="CD2595">
        <v>4</v>
      </c>
      <c r="CE2595">
        <v>5</v>
      </c>
      <c r="CF2595">
        <v>5</v>
      </c>
      <c r="CG2595">
        <v>6</v>
      </c>
      <c r="CH2595">
        <v>6</v>
      </c>
      <c r="CI2595">
        <v>6</v>
      </c>
      <c r="CJ2595">
        <v>7</v>
      </c>
      <c r="CK2595">
        <v>7</v>
      </c>
      <c r="CL2595">
        <v>7</v>
      </c>
      <c r="CM2595">
        <v>6</v>
      </c>
      <c r="CN2595">
        <v>6</v>
      </c>
      <c r="CO2595">
        <v>6</v>
      </c>
      <c r="CP2595">
        <v>6</v>
      </c>
      <c r="CQ2595">
        <v>6</v>
      </c>
      <c r="CR2595">
        <v>9</v>
      </c>
      <c r="CS2595">
        <v>9</v>
      </c>
      <c r="CT2595">
        <v>10</v>
      </c>
      <c r="CU2595">
        <v>10</v>
      </c>
      <c r="CV2595">
        <v>10</v>
      </c>
      <c r="CW2595">
        <v>10</v>
      </c>
      <c r="CX2595">
        <v>10</v>
      </c>
      <c r="CY2595">
        <v>11</v>
      </c>
      <c r="CZ2595">
        <v>11</v>
      </c>
      <c r="DA2595">
        <v>11</v>
      </c>
      <c r="DB2595">
        <v>11</v>
      </c>
      <c r="DC2595">
        <v>11</v>
      </c>
      <c r="DD2595">
        <v>11</v>
      </c>
      <c r="DE2595">
        <v>12</v>
      </c>
      <c r="DF2595">
        <v>12</v>
      </c>
      <c r="DG2595">
        <v>12</v>
      </c>
      <c r="DH2595">
        <v>12</v>
      </c>
      <c r="DI2595">
        <v>12</v>
      </c>
      <c r="DJ2595">
        <v>12</v>
      </c>
      <c r="DK2595">
        <v>12</v>
      </c>
      <c r="DL2595">
        <v>12</v>
      </c>
      <c r="DM2595">
        <v>12</v>
      </c>
      <c r="DN2595">
        <v>12</v>
      </c>
      <c r="DO2595">
        <v>12</v>
      </c>
      <c r="DP2595">
        <v>12</v>
      </c>
      <c r="DQ2595">
        <v>12</v>
      </c>
    </row>
    <row r="2596" spans="2:121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0</v>
      </c>
      <c r="BO2596">
        <v>0</v>
      </c>
      <c r="BP2596">
        <v>0</v>
      </c>
      <c r="BQ2596">
        <v>0</v>
      </c>
      <c r="BR2596">
        <v>0</v>
      </c>
      <c r="BS2596">
        <v>0</v>
      </c>
      <c r="BT2596">
        <v>0</v>
      </c>
      <c r="BU2596">
        <v>0</v>
      </c>
      <c r="BV2596">
        <v>0</v>
      </c>
      <c r="BW2596">
        <v>0</v>
      </c>
      <c r="BX2596">
        <v>0</v>
      </c>
      <c r="BY2596">
        <v>0</v>
      </c>
      <c r="BZ2596">
        <v>0</v>
      </c>
      <c r="CA2596">
        <v>0</v>
      </c>
      <c r="CB2596">
        <v>0</v>
      </c>
      <c r="CC2596">
        <v>0</v>
      </c>
      <c r="CD2596">
        <v>0</v>
      </c>
      <c r="CE2596">
        <v>0</v>
      </c>
      <c r="CF2596">
        <v>1</v>
      </c>
      <c r="CG2596">
        <v>1</v>
      </c>
      <c r="CH2596">
        <v>1</v>
      </c>
      <c r="CI2596">
        <v>1</v>
      </c>
      <c r="CJ2596">
        <v>3</v>
      </c>
      <c r="CK2596">
        <v>3</v>
      </c>
      <c r="CL2596">
        <v>3</v>
      </c>
      <c r="CM2596">
        <v>3</v>
      </c>
      <c r="CN2596">
        <v>3</v>
      </c>
      <c r="CO2596">
        <v>3</v>
      </c>
      <c r="CP2596">
        <v>3</v>
      </c>
      <c r="CQ2596">
        <v>3</v>
      </c>
      <c r="CR2596">
        <v>6</v>
      </c>
      <c r="CS2596">
        <v>6</v>
      </c>
      <c r="CT2596">
        <v>6</v>
      </c>
      <c r="CU2596">
        <v>8</v>
      </c>
      <c r="CV2596">
        <v>8</v>
      </c>
      <c r="CW2596">
        <v>8</v>
      </c>
      <c r="CX2596">
        <v>9</v>
      </c>
      <c r="CY2596">
        <v>10</v>
      </c>
      <c r="CZ2596">
        <v>10</v>
      </c>
      <c r="DA2596">
        <v>10</v>
      </c>
      <c r="DB2596">
        <v>10</v>
      </c>
      <c r="DC2596">
        <v>11</v>
      </c>
      <c r="DD2596">
        <v>11</v>
      </c>
      <c r="DE2596">
        <v>14</v>
      </c>
      <c r="DF2596">
        <v>14</v>
      </c>
      <c r="DG2596">
        <v>14</v>
      </c>
      <c r="DH2596">
        <v>14</v>
      </c>
      <c r="DI2596">
        <v>15</v>
      </c>
      <c r="DJ2596">
        <v>15</v>
      </c>
      <c r="DK2596">
        <v>15</v>
      </c>
      <c r="DL2596">
        <v>15</v>
      </c>
      <c r="DM2596">
        <v>15</v>
      </c>
      <c r="DN2596">
        <v>15</v>
      </c>
      <c r="DO2596">
        <v>15</v>
      </c>
      <c r="DP2596">
        <v>15</v>
      </c>
      <c r="DQ2596">
        <v>15</v>
      </c>
    </row>
    <row r="2597" spans="2:121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1</v>
      </c>
      <c r="BW2597">
        <v>1</v>
      </c>
      <c r="BX2597">
        <v>1</v>
      </c>
      <c r="BY2597">
        <v>1</v>
      </c>
      <c r="BZ2597">
        <v>1</v>
      </c>
      <c r="CA2597">
        <v>1</v>
      </c>
      <c r="CB2597">
        <v>1</v>
      </c>
      <c r="CC2597">
        <v>1</v>
      </c>
      <c r="CD2597">
        <v>1</v>
      </c>
      <c r="CE2597">
        <v>1</v>
      </c>
      <c r="CF2597">
        <v>1</v>
      </c>
      <c r="CG2597">
        <v>1</v>
      </c>
      <c r="CH2597">
        <v>1</v>
      </c>
      <c r="CI2597">
        <v>1</v>
      </c>
      <c r="CJ2597">
        <v>1</v>
      </c>
      <c r="CK2597">
        <v>1</v>
      </c>
      <c r="CL2597">
        <v>1</v>
      </c>
      <c r="CM2597">
        <v>1</v>
      </c>
      <c r="CN2597">
        <v>1</v>
      </c>
      <c r="CO2597">
        <v>1</v>
      </c>
      <c r="CP2597">
        <v>1</v>
      </c>
      <c r="CQ2597">
        <v>1</v>
      </c>
      <c r="CR2597">
        <v>1</v>
      </c>
      <c r="CS2597">
        <v>1</v>
      </c>
      <c r="CT2597">
        <v>1</v>
      </c>
      <c r="CU2597">
        <v>1</v>
      </c>
      <c r="CV2597">
        <v>1</v>
      </c>
      <c r="CW2597">
        <v>1</v>
      </c>
      <c r="CX2597">
        <v>1</v>
      </c>
      <c r="CY2597">
        <v>1</v>
      </c>
      <c r="CZ2597">
        <v>1</v>
      </c>
      <c r="DA2597">
        <v>1</v>
      </c>
      <c r="DB2597">
        <v>1</v>
      </c>
      <c r="DC2597">
        <v>1</v>
      </c>
      <c r="DD2597">
        <v>1</v>
      </c>
      <c r="DE2597">
        <v>1</v>
      </c>
      <c r="DF2597">
        <v>1</v>
      </c>
      <c r="DG2597">
        <v>1</v>
      </c>
      <c r="DH2597">
        <v>1</v>
      </c>
      <c r="DI2597">
        <v>1</v>
      </c>
      <c r="DJ2597">
        <v>1</v>
      </c>
      <c r="DK2597">
        <v>1</v>
      </c>
      <c r="DL2597">
        <v>1</v>
      </c>
      <c r="DM2597">
        <v>1</v>
      </c>
      <c r="DN2597">
        <v>1</v>
      </c>
      <c r="DO2597">
        <v>1</v>
      </c>
      <c r="DP2597">
        <v>1</v>
      </c>
      <c r="DQ2597">
        <v>1</v>
      </c>
    </row>
    <row r="2598" spans="2:121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1</v>
      </c>
      <c r="BO2598">
        <v>1</v>
      </c>
      <c r="BP2598">
        <v>1</v>
      </c>
      <c r="BQ2598">
        <v>1</v>
      </c>
      <c r="BR2598">
        <v>1</v>
      </c>
      <c r="BS2598">
        <v>1</v>
      </c>
      <c r="BT2598">
        <v>1</v>
      </c>
      <c r="BU2598">
        <v>1</v>
      </c>
      <c r="BV2598">
        <v>1</v>
      </c>
      <c r="BW2598">
        <v>1</v>
      </c>
      <c r="BX2598">
        <v>1</v>
      </c>
      <c r="BY2598">
        <v>1</v>
      </c>
      <c r="BZ2598">
        <v>1</v>
      </c>
      <c r="CA2598">
        <v>2</v>
      </c>
      <c r="CB2598">
        <v>1</v>
      </c>
      <c r="CC2598">
        <v>1</v>
      </c>
      <c r="CD2598">
        <v>1</v>
      </c>
      <c r="CE2598">
        <v>1</v>
      </c>
      <c r="CF2598">
        <v>1</v>
      </c>
      <c r="CG2598">
        <v>1</v>
      </c>
      <c r="CH2598">
        <v>2</v>
      </c>
      <c r="CI2598">
        <v>2</v>
      </c>
      <c r="CJ2598">
        <v>2</v>
      </c>
      <c r="CK2598">
        <v>2</v>
      </c>
      <c r="CL2598">
        <v>3</v>
      </c>
      <c r="CM2598">
        <v>3</v>
      </c>
      <c r="CN2598">
        <v>3</v>
      </c>
      <c r="CO2598">
        <v>3</v>
      </c>
      <c r="CP2598">
        <v>3</v>
      </c>
      <c r="CQ2598">
        <v>3</v>
      </c>
      <c r="CR2598">
        <v>5</v>
      </c>
      <c r="CS2598">
        <v>5</v>
      </c>
      <c r="CT2598">
        <v>6</v>
      </c>
      <c r="CU2598">
        <v>6</v>
      </c>
      <c r="CV2598">
        <v>6</v>
      </c>
      <c r="CW2598">
        <v>6</v>
      </c>
      <c r="CX2598">
        <v>7</v>
      </c>
      <c r="CY2598">
        <v>7</v>
      </c>
      <c r="CZ2598">
        <v>7</v>
      </c>
      <c r="DA2598">
        <v>7</v>
      </c>
      <c r="DB2598">
        <v>7</v>
      </c>
      <c r="DC2598">
        <v>7</v>
      </c>
      <c r="DD2598">
        <v>7</v>
      </c>
      <c r="DE2598">
        <v>8</v>
      </c>
      <c r="DF2598">
        <v>9</v>
      </c>
      <c r="DG2598">
        <v>9</v>
      </c>
      <c r="DH2598">
        <v>9</v>
      </c>
      <c r="DI2598">
        <v>10</v>
      </c>
      <c r="DJ2598">
        <v>10</v>
      </c>
      <c r="DK2598">
        <v>11</v>
      </c>
      <c r="DL2598">
        <v>11</v>
      </c>
      <c r="DM2598">
        <v>10</v>
      </c>
      <c r="DN2598">
        <v>10</v>
      </c>
      <c r="DO2598">
        <v>10</v>
      </c>
      <c r="DP2598">
        <v>10</v>
      </c>
      <c r="DQ2598">
        <v>10</v>
      </c>
    </row>
    <row r="2599" spans="2:121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0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0</v>
      </c>
      <c r="CU2599">
        <v>0</v>
      </c>
      <c r="CV2599">
        <v>0</v>
      </c>
      <c r="CW2599">
        <v>0</v>
      </c>
      <c r="CX2599">
        <v>0</v>
      </c>
      <c r="CY2599">
        <v>0</v>
      </c>
      <c r="CZ2599">
        <v>0</v>
      </c>
      <c r="DA2599">
        <v>0</v>
      </c>
      <c r="DB2599">
        <v>0</v>
      </c>
      <c r="DC2599">
        <v>0</v>
      </c>
      <c r="DD2599">
        <v>0</v>
      </c>
      <c r="DE2599">
        <v>0</v>
      </c>
      <c r="DF2599">
        <v>0</v>
      </c>
      <c r="DG2599">
        <v>0</v>
      </c>
      <c r="DH2599">
        <v>0</v>
      </c>
      <c r="DI2599">
        <v>0</v>
      </c>
      <c r="DJ2599">
        <v>0</v>
      </c>
      <c r="DK2599">
        <v>0</v>
      </c>
      <c r="DL2599">
        <v>0</v>
      </c>
      <c r="DM2599">
        <v>0</v>
      </c>
      <c r="DN2599">
        <v>0</v>
      </c>
      <c r="DO2599">
        <v>1</v>
      </c>
      <c r="DP2599">
        <v>1</v>
      </c>
      <c r="DQ2599">
        <v>1</v>
      </c>
    </row>
    <row r="2600" spans="2:121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0</v>
      </c>
      <c r="BO2600">
        <v>0</v>
      </c>
      <c r="BP2600">
        <v>0</v>
      </c>
      <c r="BQ2600">
        <v>0</v>
      </c>
      <c r="BR2600">
        <v>0</v>
      </c>
      <c r="BS2600">
        <v>0</v>
      </c>
      <c r="BT2600">
        <v>0</v>
      </c>
      <c r="BU2600">
        <v>0</v>
      </c>
      <c r="BV2600">
        <v>0</v>
      </c>
      <c r="BW2600">
        <v>0</v>
      </c>
      <c r="BX2600">
        <v>0</v>
      </c>
      <c r="BY2600">
        <v>0</v>
      </c>
      <c r="BZ2600">
        <v>0</v>
      </c>
      <c r="CA2600">
        <v>0</v>
      </c>
      <c r="CB2600">
        <v>0</v>
      </c>
      <c r="CC2600">
        <v>0</v>
      </c>
      <c r="CD2600">
        <v>0</v>
      </c>
      <c r="CE2600">
        <v>0</v>
      </c>
      <c r="CF2600">
        <v>0</v>
      </c>
      <c r="CG2600">
        <v>0</v>
      </c>
      <c r="CH2600">
        <v>0</v>
      </c>
      <c r="CI2600">
        <v>0</v>
      </c>
      <c r="CJ2600">
        <v>0</v>
      </c>
      <c r="CK2600">
        <v>0</v>
      </c>
      <c r="CL2600">
        <v>0</v>
      </c>
      <c r="CM2600">
        <v>0</v>
      </c>
      <c r="CN2600">
        <v>0</v>
      </c>
      <c r="CO2600">
        <v>0</v>
      </c>
      <c r="CP2600">
        <v>0</v>
      </c>
      <c r="CQ2600">
        <v>0</v>
      </c>
      <c r="CR2600">
        <v>0</v>
      </c>
      <c r="CS2600">
        <v>0</v>
      </c>
      <c r="CT2600">
        <v>0</v>
      </c>
      <c r="CU2600">
        <v>0</v>
      </c>
      <c r="CV2600">
        <v>0</v>
      </c>
      <c r="CW2600">
        <v>0</v>
      </c>
      <c r="CX2600">
        <v>0</v>
      </c>
      <c r="CY2600">
        <v>0</v>
      </c>
      <c r="CZ2600">
        <v>0</v>
      </c>
      <c r="DA2600">
        <v>0</v>
      </c>
      <c r="DB2600">
        <v>0</v>
      </c>
      <c r="DC2600">
        <v>0</v>
      </c>
      <c r="DD2600">
        <v>0</v>
      </c>
      <c r="DE2600">
        <v>0</v>
      </c>
      <c r="DF2600">
        <v>0</v>
      </c>
      <c r="DG2600">
        <v>0</v>
      </c>
      <c r="DH2600">
        <v>0</v>
      </c>
      <c r="DI2600">
        <v>0</v>
      </c>
      <c r="DJ2600">
        <v>0</v>
      </c>
      <c r="DK2600">
        <v>0</v>
      </c>
      <c r="DL2600">
        <v>0</v>
      </c>
      <c r="DM2600">
        <v>0</v>
      </c>
      <c r="DN2600">
        <v>0</v>
      </c>
      <c r="DO2600">
        <v>0</v>
      </c>
      <c r="DP2600">
        <v>0</v>
      </c>
      <c r="DQ2600">
        <v>0</v>
      </c>
    </row>
    <row r="2601" spans="2:121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0</v>
      </c>
      <c r="CL2601">
        <v>0</v>
      </c>
      <c r="CM2601">
        <v>0</v>
      </c>
      <c r="CN2601">
        <v>0</v>
      </c>
      <c r="CO2601">
        <v>0</v>
      </c>
      <c r="CP2601">
        <v>0</v>
      </c>
      <c r="CQ2601">
        <v>0</v>
      </c>
      <c r="CR2601">
        <v>0</v>
      </c>
      <c r="CS2601">
        <v>0</v>
      </c>
      <c r="CT2601">
        <v>0</v>
      </c>
      <c r="CU2601">
        <v>0</v>
      </c>
      <c r="CV2601">
        <v>0</v>
      </c>
      <c r="CW2601">
        <v>0</v>
      </c>
      <c r="CX2601">
        <v>0</v>
      </c>
      <c r="CY2601">
        <v>0</v>
      </c>
      <c r="CZ2601">
        <v>1</v>
      </c>
      <c r="DA2601">
        <v>1</v>
      </c>
      <c r="DB2601">
        <v>1</v>
      </c>
      <c r="DC2601">
        <v>1</v>
      </c>
      <c r="DD2601">
        <v>1</v>
      </c>
      <c r="DE2601">
        <v>1</v>
      </c>
      <c r="DF2601">
        <v>1</v>
      </c>
      <c r="DG2601">
        <v>1</v>
      </c>
      <c r="DH2601">
        <v>1</v>
      </c>
      <c r="DI2601">
        <v>1</v>
      </c>
      <c r="DJ2601">
        <v>1</v>
      </c>
      <c r="DK2601">
        <v>1</v>
      </c>
      <c r="DL2601">
        <v>1</v>
      </c>
      <c r="DM2601">
        <v>1</v>
      </c>
      <c r="DN2601">
        <v>1</v>
      </c>
      <c r="DO2601">
        <v>1</v>
      </c>
      <c r="DP2601">
        <v>1</v>
      </c>
      <c r="DQ2601">
        <v>1</v>
      </c>
    </row>
    <row r="2602" spans="2:121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1</v>
      </c>
      <c r="BO2602">
        <v>1</v>
      </c>
      <c r="BP2602">
        <v>1</v>
      </c>
      <c r="BQ2602">
        <v>1</v>
      </c>
      <c r="BR2602">
        <v>1</v>
      </c>
      <c r="BS2602">
        <v>1</v>
      </c>
      <c r="BT2602">
        <v>1</v>
      </c>
      <c r="BU2602">
        <v>1</v>
      </c>
      <c r="BV2602">
        <v>1</v>
      </c>
      <c r="BW2602">
        <v>1</v>
      </c>
      <c r="BX2602">
        <v>1</v>
      </c>
      <c r="BY2602">
        <v>1</v>
      </c>
      <c r="BZ2602">
        <v>1</v>
      </c>
      <c r="CA2602">
        <v>1</v>
      </c>
      <c r="CB2602">
        <v>2</v>
      </c>
      <c r="CC2602">
        <v>2</v>
      </c>
      <c r="CD2602">
        <v>2</v>
      </c>
      <c r="CE2602">
        <v>3</v>
      </c>
      <c r="CF2602">
        <v>3</v>
      </c>
      <c r="CG2602">
        <v>4</v>
      </c>
      <c r="CH2602">
        <v>4</v>
      </c>
      <c r="CI2602">
        <v>4</v>
      </c>
      <c r="CJ2602">
        <v>6</v>
      </c>
      <c r="CK2602">
        <v>6</v>
      </c>
      <c r="CL2602">
        <v>6</v>
      </c>
      <c r="CM2602">
        <v>6</v>
      </c>
      <c r="CN2602">
        <v>6</v>
      </c>
      <c r="CO2602">
        <v>6</v>
      </c>
      <c r="CP2602">
        <v>7</v>
      </c>
      <c r="CQ2602">
        <v>7</v>
      </c>
      <c r="CR2602">
        <v>9</v>
      </c>
      <c r="CS2602">
        <v>9</v>
      </c>
      <c r="CT2602">
        <v>9</v>
      </c>
      <c r="CU2602">
        <v>9</v>
      </c>
      <c r="CV2602">
        <v>11</v>
      </c>
      <c r="CW2602">
        <v>12</v>
      </c>
      <c r="CX2602">
        <v>14</v>
      </c>
      <c r="CY2602">
        <v>17</v>
      </c>
      <c r="CZ2602">
        <v>18</v>
      </c>
      <c r="DA2602">
        <v>21</v>
      </c>
      <c r="DB2602">
        <v>21</v>
      </c>
      <c r="DC2602">
        <v>22</v>
      </c>
      <c r="DD2602">
        <v>24</v>
      </c>
      <c r="DE2602">
        <v>24</v>
      </c>
      <c r="DF2602">
        <v>24</v>
      </c>
      <c r="DG2602">
        <v>24</v>
      </c>
      <c r="DH2602">
        <v>25</v>
      </c>
      <c r="DI2602">
        <v>26</v>
      </c>
      <c r="DJ2602">
        <v>26</v>
      </c>
      <c r="DK2602">
        <v>27</v>
      </c>
      <c r="DL2602">
        <v>27</v>
      </c>
      <c r="DM2602">
        <v>29</v>
      </c>
      <c r="DN2602">
        <v>31</v>
      </c>
      <c r="DO2602">
        <v>33</v>
      </c>
      <c r="DP2602">
        <v>32</v>
      </c>
      <c r="DQ2602">
        <v>32</v>
      </c>
    </row>
    <row r="2603" spans="2:121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1</v>
      </c>
      <c r="CL2603">
        <v>1</v>
      </c>
      <c r="CM2603">
        <v>1</v>
      </c>
      <c r="CN2603">
        <v>1</v>
      </c>
      <c r="CO2603">
        <v>1</v>
      </c>
      <c r="CP2603">
        <v>1</v>
      </c>
      <c r="CQ2603">
        <v>1</v>
      </c>
      <c r="CR2603">
        <v>2</v>
      </c>
      <c r="CS2603">
        <v>2</v>
      </c>
      <c r="CT2603">
        <v>2</v>
      </c>
      <c r="CU2603">
        <v>3</v>
      </c>
      <c r="CV2603">
        <v>4</v>
      </c>
      <c r="CW2603">
        <v>4</v>
      </c>
      <c r="CX2603">
        <v>4</v>
      </c>
      <c r="CY2603">
        <v>4</v>
      </c>
      <c r="CZ2603">
        <v>4</v>
      </c>
      <c r="DA2603">
        <v>4</v>
      </c>
      <c r="DB2603">
        <v>4</v>
      </c>
      <c r="DC2603">
        <v>4</v>
      </c>
      <c r="DD2603">
        <v>4</v>
      </c>
      <c r="DE2603">
        <v>4</v>
      </c>
      <c r="DF2603">
        <v>4</v>
      </c>
      <c r="DG2603">
        <v>4</v>
      </c>
      <c r="DH2603">
        <v>4</v>
      </c>
      <c r="DI2603">
        <v>4</v>
      </c>
      <c r="DJ2603">
        <v>4</v>
      </c>
      <c r="DK2603">
        <v>4</v>
      </c>
      <c r="DL2603">
        <v>4</v>
      </c>
      <c r="DM2603">
        <v>4</v>
      </c>
      <c r="DN2603">
        <v>4</v>
      </c>
      <c r="DO2603">
        <v>4</v>
      </c>
      <c r="DP2603">
        <v>4</v>
      </c>
      <c r="DQ2603">
        <v>4</v>
      </c>
    </row>
    <row r="2604" spans="2:121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0</v>
      </c>
      <c r="CH2604">
        <v>0</v>
      </c>
      <c r="CI2604">
        <v>0</v>
      </c>
      <c r="CJ2604">
        <v>0</v>
      </c>
      <c r="CK2604">
        <v>0</v>
      </c>
      <c r="CL2604">
        <v>0</v>
      </c>
      <c r="CM2604">
        <v>0</v>
      </c>
      <c r="CN2604">
        <v>0</v>
      </c>
      <c r="CO2604">
        <v>0</v>
      </c>
      <c r="CP2604">
        <v>0</v>
      </c>
      <c r="CQ2604">
        <v>0</v>
      </c>
      <c r="CR2604">
        <v>0</v>
      </c>
      <c r="CS2604">
        <v>0</v>
      </c>
      <c r="CT2604">
        <v>0</v>
      </c>
      <c r="CU2604">
        <v>0</v>
      </c>
      <c r="CV2604">
        <v>1</v>
      </c>
      <c r="CW2604">
        <v>1</v>
      </c>
      <c r="CX2604">
        <v>2</v>
      </c>
      <c r="CY2604">
        <v>2</v>
      </c>
      <c r="CZ2604">
        <v>2</v>
      </c>
      <c r="DA2604">
        <v>2</v>
      </c>
      <c r="DB2604">
        <v>2</v>
      </c>
      <c r="DC2604">
        <v>2</v>
      </c>
      <c r="DD2604">
        <v>2</v>
      </c>
      <c r="DE2604">
        <v>2</v>
      </c>
      <c r="DF2604">
        <v>2</v>
      </c>
      <c r="DG2604">
        <v>3</v>
      </c>
      <c r="DH2604">
        <v>3</v>
      </c>
      <c r="DI2604">
        <v>3</v>
      </c>
      <c r="DJ2604">
        <v>3</v>
      </c>
      <c r="DK2604">
        <v>3</v>
      </c>
      <c r="DL2604">
        <v>5</v>
      </c>
      <c r="DM2604">
        <v>5</v>
      </c>
      <c r="DN2604">
        <v>5</v>
      </c>
      <c r="DO2604">
        <v>5</v>
      </c>
      <c r="DP2604">
        <v>5</v>
      </c>
      <c r="DQ2604">
        <v>5</v>
      </c>
    </row>
    <row r="2605" spans="2:121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0</v>
      </c>
      <c r="CR2605">
        <v>0</v>
      </c>
      <c r="CS2605">
        <v>0</v>
      </c>
      <c r="CT2605">
        <v>0</v>
      </c>
      <c r="CU2605">
        <v>0</v>
      </c>
      <c r="CV2605">
        <v>0</v>
      </c>
      <c r="CW2605">
        <v>0</v>
      </c>
      <c r="CX2605">
        <v>0</v>
      </c>
      <c r="CY2605">
        <v>0</v>
      </c>
      <c r="CZ2605">
        <v>0</v>
      </c>
      <c r="DA2605">
        <v>0</v>
      </c>
      <c r="DB2605">
        <v>0</v>
      </c>
      <c r="DC2605">
        <v>0</v>
      </c>
      <c r="DD2605">
        <v>0</v>
      </c>
      <c r="DE2605">
        <v>0</v>
      </c>
      <c r="DF2605">
        <v>0</v>
      </c>
      <c r="DG2605">
        <v>0</v>
      </c>
      <c r="DH2605">
        <v>0</v>
      </c>
      <c r="DI2605">
        <v>0</v>
      </c>
      <c r="DJ2605">
        <v>0</v>
      </c>
      <c r="DK2605">
        <v>0</v>
      </c>
      <c r="DL2605">
        <v>0</v>
      </c>
      <c r="DM2605">
        <v>0</v>
      </c>
      <c r="DN2605">
        <v>0</v>
      </c>
      <c r="DO2605">
        <v>0</v>
      </c>
      <c r="DP2605">
        <v>0</v>
      </c>
      <c r="DQ2605">
        <v>1</v>
      </c>
    </row>
    <row r="2606" spans="2:121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0</v>
      </c>
      <c r="BX2606">
        <v>0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0</v>
      </c>
      <c r="CE2606">
        <v>0</v>
      </c>
      <c r="CF2606">
        <v>0</v>
      </c>
      <c r="CG2606">
        <v>1</v>
      </c>
      <c r="CH2606">
        <v>1</v>
      </c>
      <c r="CI2606">
        <v>1</v>
      </c>
      <c r="CJ2606">
        <v>1</v>
      </c>
      <c r="CK2606">
        <v>1</v>
      </c>
      <c r="CL2606">
        <v>1</v>
      </c>
      <c r="CM2606">
        <v>1</v>
      </c>
      <c r="CN2606">
        <v>1</v>
      </c>
      <c r="CO2606">
        <v>1</v>
      </c>
      <c r="CP2606">
        <v>1</v>
      </c>
      <c r="CQ2606">
        <v>1</v>
      </c>
      <c r="CR2606">
        <v>1</v>
      </c>
      <c r="CS2606">
        <v>1</v>
      </c>
      <c r="CT2606">
        <v>2</v>
      </c>
      <c r="CU2606">
        <v>2</v>
      </c>
      <c r="CV2606">
        <v>2</v>
      </c>
      <c r="CW2606">
        <v>2</v>
      </c>
      <c r="CX2606">
        <v>2</v>
      </c>
      <c r="CY2606">
        <v>3</v>
      </c>
      <c r="CZ2606">
        <v>3</v>
      </c>
      <c r="DA2606">
        <v>3</v>
      </c>
      <c r="DB2606">
        <v>3</v>
      </c>
      <c r="DC2606">
        <v>3</v>
      </c>
      <c r="DD2606">
        <v>3</v>
      </c>
      <c r="DE2606">
        <v>3</v>
      </c>
      <c r="DF2606">
        <v>3</v>
      </c>
      <c r="DG2606">
        <v>3</v>
      </c>
      <c r="DH2606">
        <v>3</v>
      </c>
      <c r="DI2606">
        <v>3</v>
      </c>
      <c r="DJ2606">
        <v>3</v>
      </c>
      <c r="DK2606">
        <v>3</v>
      </c>
      <c r="DL2606">
        <v>3</v>
      </c>
      <c r="DM2606">
        <v>3</v>
      </c>
      <c r="DN2606">
        <v>3</v>
      </c>
      <c r="DO2606">
        <v>3</v>
      </c>
      <c r="DP2606">
        <v>3</v>
      </c>
      <c r="DQ2606">
        <v>3</v>
      </c>
    </row>
    <row r="2607" spans="2:121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0</v>
      </c>
      <c r="BM2607">
        <v>0</v>
      </c>
      <c r="BN2607">
        <v>0</v>
      </c>
      <c r="BO2607">
        <v>0</v>
      </c>
      <c r="BP2607">
        <v>0</v>
      </c>
      <c r="BQ2607">
        <v>0</v>
      </c>
      <c r="BR2607">
        <v>0</v>
      </c>
      <c r="BS2607">
        <v>0</v>
      </c>
      <c r="BT2607">
        <v>0</v>
      </c>
      <c r="BU2607">
        <v>0</v>
      </c>
      <c r="BV2607">
        <v>0</v>
      </c>
      <c r="BW2607">
        <v>0</v>
      </c>
      <c r="BX2607">
        <v>0</v>
      </c>
      <c r="BY2607">
        <v>0</v>
      </c>
      <c r="BZ2607">
        <v>0</v>
      </c>
      <c r="CA2607">
        <v>0</v>
      </c>
      <c r="CB2607">
        <v>0</v>
      </c>
      <c r="CC2607">
        <v>0</v>
      </c>
      <c r="CD2607">
        <v>0</v>
      </c>
      <c r="CE2607">
        <v>0</v>
      </c>
      <c r="CF2607">
        <v>0</v>
      </c>
      <c r="CG2607">
        <v>0</v>
      </c>
      <c r="CH2607">
        <v>0</v>
      </c>
      <c r="CI2607">
        <v>0</v>
      </c>
      <c r="CJ2607">
        <v>0</v>
      </c>
      <c r="CK2607">
        <v>0</v>
      </c>
      <c r="CL2607">
        <v>0</v>
      </c>
      <c r="CM2607">
        <v>0</v>
      </c>
      <c r="CN2607">
        <v>0</v>
      </c>
      <c r="CO2607">
        <v>0</v>
      </c>
      <c r="CP2607">
        <v>0</v>
      </c>
      <c r="CQ2607">
        <v>1</v>
      </c>
      <c r="CR2607">
        <v>1</v>
      </c>
      <c r="CS2607">
        <v>1</v>
      </c>
      <c r="CT2607">
        <v>1</v>
      </c>
      <c r="CU2607">
        <v>1</v>
      </c>
      <c r="CV2607">
        <v>1</v>
      </c>
      <c r="CW2607">
        <v>1</v>
      </c>
      <c r="CX2607">
        <v>1</v>
      </c>
      <c r="CY2607">
        <v>1</v>
      </c>
      <c r="CZ2607">
        <v>1</v>
      </c>
      <c r="DA2607">
        <v>1</v>
      </c>
      <c r="DB2607">
        <v>2</v>
      </c>
      <c r="DC2607">
        <v>2</v>
      </c>
      <c r="DD2607">
        <v>2</v>
      </c>
      <c r="DE2607">
        <v>2</v>
      </c>
      <c r="DF2607">
        <v>2</v>
      </c>
      <c r="DG2607">
        <v>2</v>
      </c>
      <c r="DH2607">
        <v>2</v>
      </c>
      <c r="DI2607">
        <v>2</v>
      </c>
      <c r="DJ2607">
        <v>2</v>
      </c>
      <c r="DK2607">
        <v>2</v>
      </c>
      <c r="DL2607">
        <v>2</v>
      </c>
      <c r="DM2607">
        <v>2</v>
      </c>
      <c r="DN2607">
        <v>2</v>
      </c>
      <c r="DO2607">
        <v>2</v>
      </c>
      <c r="DP2607">
        <v>2</v>
      </c>
      <c r="DQ2607">
        <v>2</v>
      </c>
    </row>
    <row r="2608" spans="2:121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0</v>
      </c>
      <c r="CA2608">
        <v>0</v>
      </c>
      <c r="CB2608">
        <v>0</v>
      </c>
      <c r="CC2608">
        <v>0</v>
      </c>
      <c r="CD2608">
        <v>0</v>
      </c>
      <c r="CE2608">
        <v>0</v>
      </c>
      <c r="CF2608">
        <v>0</v>
      </c>
      <c r="CG2608">
        <v>0</v>
      </c>
      <c r="CH2608">
        <v>0</v>
      </c>
      <c r="CI2608">
        <v>0</v>
      </c>
      <c r="CJ2608">
        <v>0</v>
      </c>
      <c r="CK2608">
        <v>0</v>
      </c>
      <c r="CL2608">
        <v>0</v>
      </c>
      <c r="CM2608">
        <v>0</v>
      </c>
      <c r="CN2608">
        <v>0</v>
      </c>
      <c r="CO2608">
        <v>0</v>
      </c>
      <c r="CP2608">
        <v>0</v>
      </c>
      <c r="CQ2608">
        <v>0</v>
      </c>
      <c r="CR2608">
        <v>0</v>
      </c>
      <c r="CS2608">
        <v>2</v>
      </c>
      <c r="CT2608">
        <v>2</v>
      </c>
      <c r="CU2608">
        <v>2</v>
      </c>
      <c r="CV2608">
        <v>2</v>
      </c>
      <c r="CW2608">
        <v>2</v>
      </c>
      <c r="CX2608">
        <v>2</v>
      </c>
      <c r="CY2608">
        <v>2</v>
      </c>
      <c r="CZ2608">
        <v>2</v>
      </c>
      <c r="DA2608">
        <v>2</v>
      </c>
      <c r="DB2608">
        <v>2</v>
      </c>
      <c r="DC2608">
        <v>2</v>
      </c>
      <c r="DD2608">
        <v>2</v>
      </c>
      <c r="DE2608">
        <v>2</v>
      </c>
      <c r="DF2608">
        <v>2</v>
      </c>
      <c r="DG2608">
        <v>3</v>
      </c>
      <c r="DH2608">
        <v>3</v>
      </c>
      <c r="DI2608">
        <v>4</v>
      </c>
      <c r="DJ2608">
        <v>4</v>
      </c>
      <c r="DK2608">
        <v>5</v>
      </c>
      <c r="DL2608">
        <v>5</v>
      </c>
      <c r="DM2608">
        <v>5</v>
      </c>
      <c r="DN2608">
        <v>7</v>
      </c>
      <c r="DO2608">
        <v>8</v>
      </c>
      <c r="DP2608">
        <v>8</v>
      </c>
      <c r="DQ2608">
        <v>8</v>
      </c>
    </row>
    <row r="2609" spans="2:121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1</v>
      </c>
      <c r="BO2609">
        <v>1</v>
      </c>
      <c r="BP2609">
        <v>2</v>
      </c>
      <c r="BQ2609">
        <v>2</v>
      </c>
      <c r="BR2609">
        <v>3</v>
      </c>
      <c r="BS2609">
        <v>3</v>
      </c>
      <c r="BT2609">
        <v>3</v>
      </c>
      <c r="BU2609">
        <v>3</v>
      </c>
      <c r="BV2609">
        <v>3</v>
      </c>
      <c r="BW2609">
        <v>3</v>
      </c>
      <c r="BX2609">
        <v>5</v>
      </c>
      <c r="BY2609">
        <v>5</v>
      </c>
      <c r="BZ2609">
        <v>5</v>
      </c>
      <c r="CA2609">
        <v>5</v>
      </c>
      <c r="CB2609">
        <v>5</v>
      </c>
      <c r="CC2609">
        <v>5</v>
      </c>
      <c r="CD2609">
        <v>5</v>
      </c>
      <c r="CE2609">
        <v>5</v>
      </c>
      <c r="CF2609">
        <v>6</v>
      </c>
      <c r="CG2609">
        <v>7</v>
      </c>
      <c r="CH2609">
        <v>7</v>
      </c>
      <c r="CI2609">
        <v>7</v>
      </c>
      <c r="CJ2609">
        <v>7</v>
      </c>
      <c r="CK2609">
        <v>7</v>
      </c>
      <c r="CL2609">
        <v>7</v>
      </c>
      <c r="CM2609">
        <v>8</v>
      </c>
      <c r="CN2609">
        <v>8</v>
      </c>
      <c r="CO2609">
        <v>8</v>
      </c>
      <c r="CP2609">
        <v>8</v>
      </c>
      <c r="CQ2609">
        <v>8</v>
      </c>
      <c r="CR2609">
        <v>8</v>
      </c>
      <c r="CS2609">
        <v>8</v>
      </c>
      <c r="CT2609">
        <v>7</v>
      </c>
      <c r="CU2609">
        <v>9</v>
      </c>
      <c r="CV2609">
        <v>9</v>
      </c>
      <c r="CW2609">
        <v>10</v>
      </c>
      <c r="CX2609">
        <v>10</v>
      </c>
      <c r="CY2609">
        <v>13</v>
      </c>
      <c r="CZ2609">
        <v>14</v>
      </c>
      <c r="DA2609">
        <v>15</v>
      </c>
      <c r="DB2609">
        <v>16</v>
      </c>
      <c r="DC2609">
        <v>16</v>
      </c>
      <c r="DD2609">
        <v>16</v>
      </c>
      <c r="DE2609">
        <v>17</v>
      </c>
      <c r="DF2609">
        <v>19</v>
      </c>
      <c r="DG2609">
        <v>19</v>
      </c>
      <c r="DH2609">
        <v>20</v>
      </c>
      <c r="DI2609">
        <v>20</v>
      </c>
      <c r="DJ2609">
        <v>20</v>
      </c>
      <c r="DK2609">
        <v>23</v>
      </c>
      <c r="DL2609">
        <v>24</v>
      </c>
      <c r="DM2609">
        <v>26</v>
      </c>
      <c r="DN2609">
        <v>26</v>
      </c>
      <c r="DO2609">
        <v>27</v>
      </c>
      <c r="DP2609">
        <v>27</v>
      </c>
      <c r="DQ2609">
        <v>28</v>
      </c>
    </row>
    <row r="2610" spans="2:121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1</v>
      </c>
      <c r="CA2610">
        <v>1</v>
      </c>
      <c r="CB2610">
        <v>1</v>
      </c>
      <c r="CC2610">
        <v>1</v>
      </c>
      <c r="CD2610">
        <v>1</v>
      </c>
      <c r="CE2610">
        <v>1</v>
      </c>
      <c r="CF2610">
        <v>1</v>
      </c>
      <c r="CG2610">
        <v>1</v>
      </c>
      <c r="CH2610">
        <v>1</v>
      </c>
      <c r="CI2610">
        <v>1</v>
      </c>
      <c r="CJ2610">
        <v>1</v>
      </c>
      <c r="CK2610">
        <v>2</v>
      </c>
      <c r="CL2610">
        <v>2</v>
      </c>
      <c r="CM2610">
        <v>2</v>
      </c>
      <c r="CN2610">
        <v>2</v>
      </c>
      <c r="CO2610">
        <v>2</v>
      </c>
      <c r="CP2610">
        <v>2</v>
      </c>
      <c r="CQ2610">
        <v>2</v>
      </c>
      <c r="CR2610">
        <v>2</v>
      </c>
      <c r="CS2610">
        <v>2</v>
      </c>
      <c r="CT2610">
        <v>2</v>
      </c>
      <c r="CU2610">
        <v>2</v>
      </c>
      <c r="CV2610">
        <v>2</v>
      </c>
      <c r="CW2610">
        <v>2</v>
      </c>
      <c r="CX2610">
        <v>2</v>
      </c>
      <c r="CY2610">
        <v>3</v>
      </c>
      <c r="CZ2610">
        <v>3</v>
      </c>
      <c r="DA2610">
        <v>3</v>
      </c>
      <c r="DB2610">
        <v>3</v>
      </c>
      <c r="DC2610">
        <v>3</v>
      </c>
      <c r="DD2610">
        <v>3</v>
      </c>
      <c r="DE2610">
        <v>3</v>
      </c>
      <c r="DF2610">
        <v>3</v>
      </c>
      <c r="DG2610">
        <v>3</v>
      </c>
      <c r="DH2610">
        <v>3</v>
      </c>
      <c r="DI2610">
        <v>3</v>
      </c>
      <c r="DJ2610">
        <v>3</v>
      </c>
      <c r="DK2610">
        <v>3</v>
      </c>
      <c r="DL2610">
        <v>3</v>
      </c>
      <c r="DM2610">
        <v>3</v>
      </c>
      <c r="DN2610">
        <v>3</v>
      </c>
      <c r="DO2610">
        <v>3</v>
      </c>
      <c r="DP2610">
        <v>3</v>
      </c>
      <c r="DQ2610">
        <v>3</v>
      </c>
    </row>
    <row r="2611" spans="2:121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1</v>
      </c>
      <c r="BS2611">
        <v>1</v>
      </c>
      <c r="BT2611">
        <v>1</v>
      </c>
      <c r="BU2611">
        <v>1</v>
      </c>
      <c r="BV2611">
        <v>1</v>
      </c>
      <c r="BW2611">
        <v>1</v>
      </c>
      <c r="BX2611">
        <v>1</v>
      </c>
      <c r="BY2611">
        <v>2</v>
      </c>
      <c r="BZ2611">
        <v>2</v>
      </c>
      <c r="CA2611">
        <v>2</v>
      </c>
      <c r="CB2611">
        <v>2</v>
      </c>
      <c r="CC2611">
        <v>3</v>
      </c>
      <c r="CD2611">
        <v>3</v>
      </c>
      <c r="CE2611">
        <v>3</v>
      </c>
      <c r="CF2611">
        <v>6</v>
      </c>
      <c r="CG2611">
        <v>7</v>
      </c>
      <c r="CH2611">
        <v>8</v>
      </c>
      <c r="CI2611">
        <v>8</v>
      </c>
      <c r="CJ2611">
        <v>10</v>
      </c>
      <c r="CK2611">
        <v>11</v>
      </c>
      <c r="CL2611">
        <v>11</v>
      </c>
      <c r="CM2611">
        <v>11</v>
      </c>
      <c r="CN2611">
        <v>11</v>
      </c>
      <c r="CO2611">
        <v>11</v>
      </c>
      <c r="CP2611">
        <v>11</v>
      </c>
      <c r="CQ2611">
        <v>11</v>
      </c>
      <c r="CR2611">
        <v>13</v>
      </c>
      <c r="CS2611">
        <v>13</v>
      </c>
      <c r="CT2611">
        <v>15</v>
      </c>
      <c r="CU2611">
        <v>16</v>
      </c>
      <c r="CV2611">
        <v>19</v>
      </c>
      <c r="CW2611">
        <v>20</v>
      </c>
      <c r="CX2611">
        <v>22</v>
      </c>
      <c r="CY2611">
        <v>34</v>
      </c>
      <c r="CZ2611">
        <v>37</v>
      </c>
      <c r="DA2611">
        <v>38</v>
      </c>
      <c r="DB2611">
        <v>39</v>
      </c>
      <c r="DC2611">
        <v>40</v>
      </c>
      <c r="DD2611">
        <v>42</v>
      </c>
      <c r="DE2611">
        <v>42</v>
      </c>
      <c r="DF2611">
        <v>42</v>
      </c>
      <c r="DG2611">
        <v>42</v>
      </c>
      <c r="DH2611">
        <v>44</v>
      </c>
      <c r="DI2611">
        <v>45</v>
      </c>
      <c r="DJ2611">
        <v>45</v>
      </c>
      <c r="DK2611">
        <v>45</v>
      </c>
      <c r="DL2611">
        <v>45</v>
      </c>
      <c r="DM2611">
        <v>46</v>
      </c>
      <c r="DN2611">
        <v>46</v>
      </c>
      <c r="DO2611">
        <v>46</v>
      </c>
      <c r="DP2611">
        <v>46</v>
      </c>
      <c r="DQ2611">
        <v>46</v>
      </c>
    </row>
    <row r="2612" spans="2:121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0</v>
      </c>
      <c r="BQ2612">
        <v>0</v>
      </c>
      <c r="BR2612">
        <v>0</v>
      </c>
      <c r="BS2612">
        <v>0</v>
      </c>
      <c r="BT2612">
        <v>0</v>
      </c>
      <c r="BU2612">
        <v>0</v>
      </c>
      <c r="BV2612">
        <v>0</v>
      </c>
      <c r="BW2612">
        <v>0</v>
      </c>
      <c r="BX2612">
        <v>0</v>
      </c>
      <c r="BY2612">
        <v>0</v>
      </c>
      <c r="BZ2612">
        <v>0</v>
      </c>
      <c r="CA2612">
        <v>0</v>
      </c>
      <c r="CB2612">
        <v>0</v>
      </c>
      <c r="CC2612">
        <v>0</v>
      </c>
      <c r="CD2612">
        <v>0</v>
      </c>
      <c r="CE2612">
        <v>0</v>
      </c>
      <c r="CF2612">
        <v>0</v>
      </c>
      <c r="CG2612">
        <v>0</v>
      </c>
      <c r="CH2612">
        <v>0</v>
      </c>
      <c r="CI2612">
        <v>0</v>
      </c>
      <c r="CJ2612">
        <v>0</v>
      </c>
      <c r="CK2612">
        <v>0</v>
      </c>
      <c r="CL2612">
        <v>0</v>
      </c>
      <c r="CM2612">
        <v>0</v>
      </c>
      <c r="CN2612">
        <v>0</v>
      </c>
      <c r="CO2612">
        <v>0</v>
      </c>
      <c r="CP2612">
        <v>0</v>
      </c>
      <c r="CQ2612">
        <v>0</v>
      </c>
      <c r="CR2612">
        <v>0</v>
      </c>
      <c r="CS2612">
        <v>0</v>
      </c>
      <c r="CT2612">
        <v>0</v>
      </c>
      <c r="CU2612">
        <v>0</v>
      </c>
      <c r="CV2612">
        <v>0</v>
      </c>
      <c r="CW2612">
        <v>0</v>
      </c>
      <c r="CX2612">
        <v>0</v>
      </c>
      <c r="CY2612">
        <v>0</v>
      </c>
      <c r="CZ2612">
        <v>0</v>
      </c>
      <c r="DA2612">
        <v>0</v>
      </c>
      <c r="DB2612">
        <v>0</v>
      </c>
      <c r="DC2612">
        <v>0</v>
      </c>
      <c r="DD2612">
        <v>0</v>
      </c>
      <c r="DE2612">
        <v>0</v>
      </c>
      <c r="DF2612">
        <v>0</v>
      </c>
      <c r="DG2612">
        <v>0</v>
      </c>
      <c r="DH2612">
        <v>0</v>
      </c>
      <c r="DI2612">
        <v>0</v>
      </c>
      <c r="DJ2612">
        <v>0</v>
      </c>
      <c r="DK2612">
        <v>0</v>
      </c>
      <c r="DL2612">
        <v>0</v>
      </c>
      <c r="DM2612">
        <v>0</v>
      </c>
      <c r="DN2612">
        <v>1</v>
      </c>
      <c r="DO2612">
        <v>1</v>
      </c>
      <c r="DP2612">
        <v>1</v>
      </c>
      <c r="DQ2612">
        <v>1</v>
      </c>
    </row>
    <row r="2613" spans="2:121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0</v>
      </c>
      <c r="CP2613">
        <v>0</v>
      </c>
      <c r="CQ2613">
        <v>0</v>
      </c>
      <c r="CR2613">
        <v>0</v>
      </c>
      <c r="CS2613">
        <v>0</v>
      </c>
      <c r="CT2613">
        <v>0</v>
      </c>
      <c r="CU2613">
        <v>0</v>
      </c>
      <c r="CV2613">
        <v>0</v>
      </c>
      <c r="CW2613">
        <v>0</v>
      </c>
      <c r="CX2613">
        <v>0</v>
      </c>
      <c r="CY2613">
        <v>0</v>
      </c>
      <c r="CZ2613">
        <v>0</v>
      </c>
      <c r="DA2613">
        <v>0</v>
      </c>
      <c r="DB2613">
        <v>0</v>
      </c>
      <c r="DC2613">
        <v>0</v>
      </c>
      <c r="DD2613">
        <v>0</v>
      </c>
      <c r="DE2613">
        <v>0</v>
      </c>
      <c r="DF2613">
        <v>0</v>
      </c>
      <c r="DG2613">
        <v>0</v>
      </c>
      <c r="DH2613">
        <v>0</v>
      </c>
      <c r="DI2613">
        <v>0</v>
      </c>
      <c r="DJ2613">
        <v>0</v>
      </c>
      <c r="DK2613">
        <v>1</v>
      </c>
      <c r="DL2613">
        <v>1</v>
      </c>
      <c r="DM2613">
        <v>1</v>
      </c>
      <c r="DN2613">
        <v>1</v>
      </c>
      <c r="DO2613">
        <v>0</v>
      </c>
      <c r="DP2613">
        <v>0</v>
      </c>
      <c r="DQ2613">
        <v>0</v>
      </c>
    </row>
    <row r="2614" spans="2:121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0</v>
      </c>
      <c r="BO2614">
        <v>0</v>
      </c>
      <c r="BP2614">
        <v>1</v>
      </c>
      <c r="BQ2614">
        <v>1</v>
      </c>
      <c r="BR2614">
        <v>1</v>
      </c>
      <c r="BS2614">
        <v>2</v>
      </c>
      <c r="BT2614">
        <v>3</v>
      </c>
      <c r="BU2614">
        <v>3</v>
      </c>
      <c r="BV2614">
        <v>3</v>
      </c>
      <c r="BW2614">
        <v>3</v>
      </c>
      <c r="BX2614">
        <v>4</v>
      </c>
      <c r="BY2614">
        <v>4</v>
      </c>
      <c r="BZ2614">
        <v>4</v>
      </c>
      <c r="CA2614">
        <v>5</v>
      </c>
      <c r="CB2614">
        <v>6</v>
      </c>
      <c r="CC2614">
        <v>6</v>
      </c>
      <c r="CD2614">
        <v>6</v>
      </c>
      <c r="CE2614">
        <v>7</v>
      </c>
      <c r="CF2614">
        <v>7</v>
      </c>
      <c r="CG2614">
        <v>7</v>
      </c>
      <c r="CH2614">
        <v>7</v>
      </c>
      <c r="CI2614">
        <v>7</v>
      </c>
      <c r="CJ2614">
        <v>8</v>
      </c>
      <c r="CK2614">
        <v>8</v>
      </c>
      <c r="CL2614">
        <v>9</v>
      </c>
      <c r="CM2614">
        <v>10</v>
      </c>
      <c r="CN2614">
        <v>12</v>
      </c>
      <c r="CO2614">
        <v>12</v>
      </c>
      <c r="CP2614">
        <v>12</v>
      </c>
      <c r="CQ2614">
        <v>12</v>
      </c>
      <c r="CR2614">
        <v>12</v>
      </c>
      <c r="CS2614">
        <v>12</v>
      </c>
      <c r="CT2614">
        <v>12</v>
      </c>
      <c r="CU2614">
        <v>12</v>
      </c>
      <c r="CV2614">
        <v>12</v>
      </c>
      <c r="CW2614">
        <v>12</v>
      </c>
      <c r="CX2614">
        <v>15</v>
      </c>
      <c r="CY2614">
        <v>15</v>
      </c>
      <c r="CZ2614">
        <v>15</v>
      </c>
      <c r="DA2614">
        <v>16</v>
      </c>
      <c r="DB2614">
        <v>16</v>
      </c>
      <c r="DC2614">
        <v>17</v>
      </c>
      <c r="DD2614">
        <v>18</v>
      </c>
      <c r="DE2614">
        <v>18</v>
      </c>
      <c r="DF2614">
        <v>18</v>
      </c>
      <c r="DG2614">
        <v>18</v>
      </c>
      <c r="DH2614">
        <v>18</v>
      </c>
      <c r="DI2614">
        <v>18</v>
      </c>
      <c r="DJ2614">
        <v>18</v>
      </c>
      <c r="DK2614">
        <v>18</v>
      </c>
      <c r="DL2614">
        <v>18</v>
      </c>
      <c r="DM2614">
        <v>18</v>
      </c>
      <c r="DN2614">
        <v>18</v>
      </c>
      <c r="DO2614">
        <v>18</v>
      </c>
      <c r="DP2614">
        <v>18</v>
      </c>
      <c r="DQ2614">
        <v>19</v>
      </c>
    </row>
    <row r="2615" spans="2:121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0</v>
      </c>
      <c r="CK2615">
        <v>0</v>
      </c>
      <c r="CL2615">
        <v>0</v>
      </c>
      <c r="CM2615">
        <v>0</v>
      </c>
      <c r="CN2615">
        <v>0</v>
      </c>
      <c r="CO2615">
        <v>1</v>
      </c>
      <c r="CP2615">
        <v>1</v>
      </c>
      <c r="CQ2615">
        <v>1</v>
      </c>
      <c r="CR2615">
        <v>1</v>
      </c>
      <c r="CS2615">
        <v>1</v>
      </c>
      <c r="CT2615">
        <v>1</v>
      </c>
      <c r="CU2615">
        <v>1</v>
      </c>
      <c r="CV2615">
        <v>1</v>
      </c>
      <c r="CW2615">
        <v>1</v>
      </c>
      <c r="CX2615">
        <v>1</v>
      </c>
      <c r="CY2615">
        <v>1</v>
      </c>
      <c r="CZ2615">
        <v>1</v>
      </c>
      <c r="DA2615">
        <v>1</v>
      </c>
      <c r="DB2615">
        <v>1</v>
      </c>
      <c r="DC2615">
        <v>1</v>
      </c>
      <c r="DD2615">
        <v>1</v>
      </c>
      <c r="DE2615">
        <v>1</v>
      </c>
      <c r="DF2615">
        <v>1</v>
      </c>
      <c r="DG2615">
        <v>1</v>
      </c>
      <c r="DH2615">
        <v>1</v>
      </c>
      <c r="DI2615">
        <v>1</v>
      </c>
      <c r="DJ2615">
        <v>1</v>
      </c>
      <c r="DK2615">
        <v>1</v>
      </c>
      <c r="DL2615">
        <v>1</v>
      </c>
      <c r="DM2615">
        <v>1</v>
      </c>
      <c r="DN2615">
        <v>1</v>
      </c>
      <c r="DO2615">
        <v>1</v>
      </c>
      <c r="DP2615">
        <v>1</v>
      </c>
      <c r="DQ2615">
        <v>1</v>
      </c>
    </row>
    <row r="2616" spans="2:121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1</v>
      </c>
      <c r="BO2616">
        <v>1</v>
      </c>
      <c r="BP2616">
        <v>1</v>
      </c>
      <c r="BQ2616">
        <v>1</v>
      </c>
      <c r="BR2616">
        <v>2</v>
      </c>
      <c r="BS2616">
        <v>2</v>
      </c>
      <c r="BT2616">
        <v>2</v>
      </c>
      <c r="BU2616">
        <v>2</v>
      </c>
      <c r="BV2616">
        <v>2</v>
      </c>
      <c r="BW2616">
        <v>2</v>
      </c>
      <c r="BX2616">
        <v>2</v>
      </c>
      <c r="BY2616">
        <v>2</v>
      </c>
      <c r="BZ2616">
        <v>2</v>
      </c>
      <c r="CA2616">
        <v>2</v>
      </c>
      <c r="CB2616">
        <v>2</v>
      </c>
      <c r="CC2616">
        <v>2</v>
      </c>
      <c r="CD2616">
        <v>2</v>
      </c>
      <c r="CE2616">
        <v>3</v>
      </c>
      <c r="CF2616">
        <v>3</v>
      </c>
      <c r="CG2616">
        <v>4</v>
      </c>
      <c r="CH2616">
        <v>4</v>
      </c>
      <c r="CI2616">
        <v>4</v>
      </c>
      <c r="CJ2616">
        <v>5</v>
      </c>
      <c r="CK2616">
        <v>7</v>
      </c>
      <c r="CL2616">
        <v>8</v>
      </c>
      <c r="CM2616">
        <v>8</v>
      </c>
      <c r="CN2616">
        <v>8</v>
      </c>
      <c r="CO2616">
        <v>8</v>
      </c>
      <c r="CP2616">
        <v>9</v>
      </c>
      <c r="CQ2616">
        <v>9</v>
      </c>
      <c r="CR2616">
        <v>9</v>
      </c>
      <c r="CS2616">
        <v>9</v>
      </c>
      <c r="CT2616">
        <v>10</v>
      </c>
      <c r="CU2616">
        <v>10</v>
      </c>
      <c r="CV2616">
        <v>10</v>
      </c>
      <c r="CW2616">
        <v>10</v>
      </c>
      <c r="CX2616">
        <v>10</v>
      </c>
      <c r="CY2616">
        <v>10</v>
      </c>
      <c r="CZ2616">
        <v>10</v>
      </c>
      <c r="DA2616">
        <v>10</v>
      </c>
      <c r="DB2616">
        <v>10</v>
      </c>
      <c r="DC2616">
        <v>10</v>
      </c>
      <c r="DD2616">
        <v>10</v>
      </c>
      <c r="DE2616">
        <v>10</v>
      </c>
      <c r="DF2616">
        <v>10</v>
      </c>
      <c r="DG2616">
        <v>12</v>
      </c>
      <c r="DH2616">
        <v>12</v>
      </c>
      <c r="DI2616">
        <v>12</v>
      </c>
      <c r="DJ2616">
        <v>12</v>
      </c>
      <c r="DK2616">
        <v>12</v>
      </c>
      <c r="DL2616">
        <v>12</v>
      </c>
      <c r="DM2616">
        <v>12</v>
      </c>
      <c r="DN2616">
        <v>12</v>
      </c>
      <c r="DO2616">
        <v>12</v>
      </c>
      <c r="DP2616">
        <v>12</v>
      </c>
      <c r="DQ2616">
        <v>12</v>
      </c>
    </row>
    <row r="2617" spans="2:121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0</v>
      </c>
      <c r="BX2617">
        <v>0</v>
      </c>
      <c r="BY2617">
        <v>0</v>
      </c>
      <c r="BZ2617">
        <v>0</v>
      </c>
      <c r="CA2617">
        <v>0</v>
      </c>
      <c r="CB2617">
        <v>0</v>
      </c>
      <c r="CC2617">
        <v>0</v>
      </c>
      <c r="CD2617">
        <v>0</v>
      </c>
      <c r="CE2617">
        <v>0</v>
      </c>
      <c r="CF2617">
        <v>0</v>
      </c>
      <c r="CG2617">
        <v>0</v>
      </c>
      <c r="CH2617">
        <v>0</v>
      </c>
      <c r="CI2617">
        <v>0</v>
      </c>
      <c r="CJ2617">
        <v>1</v>
      </c>
      <c r="CK2617">
        <v>2</v>
      </c>
      <c r="CL2617">
        <v>2</v>
      </c>
      <c r="CM2617">
        <v>2</v>
      </c>
      <c r="CN2617">
        <v>2</v>
      </c>
      <c r="CO2617">
        <v>2</v>
      </c>
      <c r="CP2617">
        <v>3</v>
      </c>
      <c r="CQ2617">
        <v>3</v>
      </c>
      <c r="CR2617">
        <v>3</v>
      </c>
      <c r="CS2617">
        <v>3</v>
      </c>
      <c r="CT2617">
        <v>3</v>
      </c>
      <c r="CU2617">
        <v>3</v>
      </c>
      <c r="CV2617">
        <v>3</v>
      </c>
      <c r="CW2617">
        <v>3</v>
      </c>
      <c r="CX2617">
        <v>4</v>
      </c>
      <c r="CY2617">
        <v>4</v>
      </c>
      <c r="CZ2617">
        <v>4</v>
      </c>
      <c r="DA2617">
        <v>4</v>
      </c>
      <c r="DB2617">
        <v>4</v>
      </c>
      <c r="DC2617">
        <v>4</v>
      </c>
      <c r="DD2617">
        <v>4</v>
      </c>
      <c r="DE2617">
        <v>4</v>
      </c>
      <c r="DF2617">
        <v>4</v>
      </c>
      <c r="DG2617">
        <v>4</v>
      </c>
      <c r="DH2617">
        <v>4</v>
      </c>
      <c r="DI2617">
        <v>4</v>
      </c>
      <c r="DJ2617">
        <v>4</v>
      </c>
      <c r="DK2617">
        <v>5</v>
      </c>
      <c r="DL2617">
        <v>5</v>
      </c>
      <c r="DM2617">
        <v>5</v>
      </c>
      <c r="DN2617">
        <v>5</v>
      </c>
      <c r="DO2617">
        <v>5</v>
      </c>
      <c r="DP2617">
        <v>5</v>
      </c>
      <c r="DQ2617">
        <v>5</v>
      </c>
    </row>
    <row r="2618" spans="2:121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0</v>
      </c>
      <c r="BT2618">
        <v>0</v>
      </c>
      <c r="BU2618">
        <v>0</v>
      </c>
      <c r="BV2618">
        <v>0</v>
      </c>
      <c r="BW2618">
        <v>0</v>
      </c>
      <c r="BX2618">
        <v>0</v>
      </c>
      <c r="BY2618">
        <v>0</v>
      </c>
      <c r="BZ2618">
        <v>0</v>
      </c>
      <c r="CA2618">
        <v>0</v>
      </c>
      <c r="CB2618">
        <v>0</v>
      </c>
      <c r="CC2618">
        <v>0</v>
      </c>
      <c r="CD2618">
        <v>0</v>
      </c>
      <c r="CE2618">
        <v>1</v>
      </c>
      <c r="CF2618">
        <v>1</v>
      </c>
      <c r="CG2618">
        <v>1</v>
      </c>
      <c r="CH2618">
        <v>1</v>
      </c>
      <c r="CI2618">
        <v>1</v>
      </c>
      <c r="CJ2618">
        <v>1</v>
      </c>
      <c r="CK2618">
        <v>1</v>
      </c>
      <c r="CL2618">
        <v>1</v>
      </c>
      <c r="CM2618">
        <v>1</v>
      </c>
      <c r="CN2618">
        <v>1</v>
      </c>
      <c r="CO2618">
        <v>1</v>
      </c>
      <c r="CP2618">
        <v>1</v>
      </c>
      <c r="CQ2618">
        <v>1</v>
      </c>
      <c r="CR2618">
        <v>1</v>
      </c>
      <c r="CS2618">
        <v>1</v>
      </c>
      <c r="CT2618">
        <v>1</v>
      </c>
      <c r="CU2618">
        <v>1</v>
      </c>
      <c r="CV2618">
        <v>1</v>
      </c>
      <c r="CW2618">
        <v>1</v>
      </c>
      <c r="CX2618">
        <v>1</v>
      </c>
      <c r="CY2618">
        <v>1</v>
      </c>
      <c r="CZ2618">
        <v>1</v>
      </c>
      <c r="DA2618">
        <v>1</v>
      </c>
      <c r="DB2618">
        <v>2</v>
      </c>
      <c r="DC2618">
        <v>2</v>
      </c>
      <c r="DD2618">
        <v>2</v>
      </c>
      <c r="DE2618">
        <v>2</v>
      </c>
      <c r="DF2618">
        <v>2</v>
      </c>
      <c r="DG2618">
        <v>2</v>
      </c>
      <c r="DH2618">
        <v>2</v>
      </c>
      <c r="DI2618">
        <v>2</v>
      </c>
      <c r="DJ2618">
        <v>2</v>
      </c>
      <c r="DK2618">
        <v>2</v>
      </c>
      <c r="DL2618">
        <v>2</v>
      </c>
      <c r="DM2618">
        <v>2</v>
      </c>
      <c r="DN2618">
        <v>3</v>
      </c>
      <c r="DO2618">
        <v>3</v>
      </c>
      <c r="DP2618">
        <v>3</v>
      </c>
      <c r="DQ2618">
        <v>3</v>
      </c>
    </row>
    <row r="2619" spans="2:121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1</v>
      </c>
      <c r="BX2619">
        <v>1</v>
      </c>
      <c r="BY2619">
        <v>1</v>
      </c>
      <c r="BZ2619">
        <v>1</v>
      </c>
      <c r="CA2619">
        <v>2</v>
      </c>
      <c r="CB2619">
        <v>2</v>
      </c>
      <c r="CC2619">
        <v>2</v>
      </c>
      <c r="CD2619">
        <v>2</v>
      </c>
      <c r="CE2619">
        <v>3</v>
      </c>
      <c r="CF2619">
        <v>3</v>
      </c>
      <c r="CG2619">
        <v>3</v>
      </c>
      <c r="CH2619">
        <v>3</v>
      </c>
      <c r="CI2619">
        <v>3</v>
      </c>
      <c r="CJ2619">
        <v>3</v>
      </c>
      <c r="CK2619">
        <v>3</v>
      </c>
      <c r="CL2619">
        <v>4</v>
      </c>
      <c r="CM2619">
        <v>5</v>
      </c>
      <c r="CN2619">
        <v>5</v>
      </c>
      <c r="CO2619">
        <v>5</v>
      </c>
      <c r="CP2619">
        <v>5</v>
      </c>
      <c r="CQ2619">
        <v>5</v>
      </c>
      <c r="CR2619">
        <v>5</v>
      </c>
      <c r="CS2619">
        <v>5</v>
      </c>
      <c r="CT2619">
        <v>5</v>
      </c>
      <c r="CU2619">
        <v>6</v>
      </c>
      <c r="CV2619">
        <v>6</v>
      </c>
      <c r="CW2619">
        <v>6</v>
      </c>
      <c r="CX2619">
        <v>7</v>
      </c>
      <c r="CY2619">
        <v>7</v>
      </c>
      <c r="CZ2619">
        <v>7</v>
      </c>
      <c r="DA2619">
        <v>7</v>
      </c>
      <c r="DB2619">
        <v>8</v>
      </c>
      <c r="DC2619">
        <v>8</v>
      </c>
      <c r="DD2619">
        <v>8</v>
      </c>
      <c r="DE2619">
        <v>8</v>
      </c>
      <c r="DF2619">
        <v>8</v>
      </c>
      <c r="DG2619">
        <v>8</v>
      </c>
      <c r="DH2619">
        <v>8</v>
      </c>
      <c r="DI2619">
        <v>8</v>
      </c>
      <c r="DJ2619">
        <v>8</v>
      </c>
      <c r="DK2619">
        <v>8</v>
      </c>
      <c r="DL2619">
        <v>8</v>
      </c>
      <c r="DM2619">
        <v>10</v>
      </c>
      <c r="DN2619">
        <v>10</v>
      </c>
      <c r="DO2619">
        <v>10</v>
      </c>
      <c r="DP2619">
        <v>11</v>
      </c>
      <c r="DQ2619">
        <v>11</v>
      </c>
    </row>
    <row r="2620" spans="2:121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1</v>
      </c>
      <c r="BH2620">
        <v>1</v>
      </c>
      <c r="BI2620">
        <v>1</v>
      </c>
      <c r="BJ2620">
        <v>1</v>
      </c>
      <c r="BK2620">
        <v>1</v>
      </c>
      <c r="BL2620">
        <v>1</v>
      </c>
      <c r="BM2620">
        <v>1</v>
      </c>
      <c r="BN2620">
        <v>1</v>
      </c>
      <c r="BO2620">
        <v>1</v>
      </c>
      <c r="BP2620">
        <v>1</v>
      </c>
      <c r="BQ2620">
        <v>1</v>
      </c>
      <c r="BR2620">
        <v>1</v>
      </c>
      <c r="BS2620">
        <v>1</v>
      </c>
      <c r="BT2620">
        <v>1</v>
      </c>
      <c r="BU2620">
        <v>1</v>
      </c>
      <c r="BV2620">
        <v>1</v>
      </c>
      <c r="BW2620">
        <v>1</v>
      </c>
      <c r="BX2620">
        <v>1</v>
      </c>
      <c r="BY2620">
        <v>1</v>
      </c>
      <c r="BZ2620">
        <v>3</v>
      </c>
      <c r="CA2620">
        <v>3</v>
      </c>
      <c r="CB2620">
        <v>3</v>
      </c>
      <c r="CC2620">
        <v>5</v>
      </c>
      <c r="CD2620">
        <v>5</v>
      </c>
      <c r="CE2620">
        <v>6</v>
      </c>
      <c r="CF2620">
        <v>6</v>
      </c>
      <c r="CG2620">
        <v>6</v>
      </c>
      <c r="CH2620">
        <v>6</v>
      </c>
      <c r="CI2620">
        <v>6</v>
      </c>
      <c r="CJ2620">
        <v>8</v>
      </c>
      <c r="CK2620">
        <v>8</v>
      </c>
      <c r="CL2620">
        <v>8</v>
      </c>
      <c r="CM2620">
        <v>9</v>
      </c>
      <c r="CN2620">
        <v>9</v>
      </c>
      <c r="CO2620">
        <v>9</v>
      </c>
      <c r="CP2620">
        <v>9</v>
      </c>
      <c r="CQ2620">
        <v>9</v>
      </c>
      <c r="CR2620">
        <v>9</v>
      </c>
      <c r="CS2620">
        <v>11</v>
      </c>
      <c r="CT2620">
        <v>12</v>
      </c>
      <c r="CU2620">
        <v>12</v>
      </c>
      <c r="CV2620">
        <v>12</v>
      </c>
      <c r="CW2620">
        <v>12</v>
      </c>
      <c r="CX2620">
        <v>12</v>
      </c>
      <c r="CY2620">
        <v>14</v>
      </c>
      <c r="CZ2620">
        <v>15</v>
      </c>
      <c r="DA2620">
        <v>15</v>
      </c>
      <c r="DB2620">
        <v>16</v>
      </c>
      <c r="DC2620">
        <v>17</v>
      </c>
      <c r="DD2620">
        <v>17</v>
      </c>
      <c r="DE2620">
        <v>17</v>
      </c>
      <c r="DF2620">
        <v>18</v>
      </c>
      <c r="DG2620">
        <v>19</v>
      </c>
      <c r="DH2620">
        <v>19</v>
      </c>
      <c r="DI2620">
        <v>21</v>
      </c>
      <c r="DJ2620">
        <v>21</v>
      </c>
      <c r="DK2620">
        <v>24</v>
      </c>
      <c r="DL2620">
        <v>24</v>
      </c>
      <c r="DM2620">
        <v>25</v>
      </c>
      <c r="DN2620">
        <v>26</v>
      </c>
      <c r="DO2620">
        <v>26</v>
      </c>
      <c r="DP2620">
        <v>26</v>
      </c>
      <c r="DQ2620">
        <v>26</v>
      </c>
    </row>
    <row r="2621" spans="2:121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1</v>
      </c>
      <c r="CF2621">
        <v>1</v>
      </c>
      <c r="CG2621">
        <v>1</v>
      </c>
      <c r="CH2621">
        <v>1</v>
      </c>
      <c r="CI2621">
        <v>1</v>
      </c>
      <c r="CJ2621">
        <v>1</v>
      </c>
      <c r="CK2621">
        <v>1</v>
      </c>
      <c r="CL2621">
        <v>1</v>
      </c>
      <c r="CM2621">
        <v>1</v>
      </c>
      <c r="CN2621">
        <v>1</v>
      </c>
      <c r="CO2621">
        <v>1</v>
      </c>
      <c r="CP2621">
        <v>1</v>
      </c>
      <c r="CQ2621">
        <v>1</v>
      </c>
      <c r="CR2621">
        <v>1</v>
      </c>
      <c r="CS2621">
        <v>1</v>
      </c>
      <c r="CT2621">
        <v>1</v>
      </c>
      <c r="CU2621">
        <v>1</v>
      </c>
      <c r="CV2621">
        <v>1</v>
      </c>
      <c r="CW2621">
        <v>1</v>
      </c>
      <c r="CX2621">
        <v>1</v>
      </c>
      <c r="CY2621">
        <v>1</v>
      </c>
      <c r="CZ2621">
        <v>1</v>
      </c>
      <c r="DA2621">
        <v>1</v>
      </c>
      <c r="DB2621">
        <v>1</v>
      </c>
      <c r="DC2621">
        <v>1</v>
      </c>
      <c r="DD2621">
        <v>1</v>
      </c>
      <c r="DE2621">
        <v>1</v>
      </c>
      <c r="DF2621">
        <v>1</v>
      </c>
      <c r="DG2621">
        <v>1</v>
      </c>
      <c r="DH2621">
        <v>1</v>
      </c>
      <c r="DI2621">
        <v>1</v>
      </c>
      <c r="DJ2621">
        <v>1</v>
      </c>
      <c r="DK2621">
        <v>1</v>
      </c>
      <c r="DL2621">
        <v>1</v>
      </c>
      <c r="DM2621">
        <v>1</v>
      </c>
      <c r="DN2621">
        <v>1</v>
      </c>
      <c r="DO2621">
        <v>1</v>
      </c>
      <c r="DP2621">
        <v>1</v>
      </c>
      <c r="DQ2621">
        <v>1</v>
      </c>
    </row>
    <row r="2622" spans="2:121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1</v>
      </c>
      <c r="BW2622">
        <v>1</v>
      </c>
      <c r="BX2622">
        <v>1</v>
      </c>
      <c r="BY2622">
        <v>1</v>
      </c>
      <c r="BZ2622">
        <v>1</v>
      </c>
      <c r="CA2622">
        <v>1</v>
      </c>
      <c r="CB2622">
        <v>1</v>
      </c>
      <c r="CC2622">
        <v>1</v>
      </c>
      <c r="CD2622">
        <v>1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1</v>
      </c>
      <c r="CK2622">
        <v>1</v>
      </c>
      <c r="CL2622">
        <v>1</v>
      </c>
      <c r="CM2622">
        <v>1</v>
      </c>
      <c r="CN2622">
        <v>1</v>
      </c>
      <c r="CO2622">
        <v>1</v>
      </c>
      <c r="CP2622">
        <v>1</v>
      </c>
      <c r="CQ2622">
        <v>1</v>
      </c>
      <c r="CR2622">
        <v>1</v>
      </c>
      <c r="CS2622">
        <v>1</v>
      </c>
      <c r="CT2622">
        <v>1</v>
      </c>
      <c r="CU2622">
        <v>1</v>
      </c>
      <c r="CV2622">
        <v>1</v>
      </c>
      <c r="CW2622">
        <v>1</v>
      </c>
      <c r="CX2622">
        <v>1</v>
      </c>
      <c r="CY2622">
        <v>2</v>
      </c>
      <c r="CZ2622">
        <v>2</v>
      </c>
      <c r="DA2622">
        <v>2</v>
      </c>
      <c r="DB2622">
        <v>2</v>
      </c>
      <c r="DC2622">
        <v>2</v>
      </c>
      <c r="DD2622">
        <v>2</v>
      </c>
      <c r="DE2622">
        <v>2</v>
      </c>
      <c r="DF2622">
        <v>2</v>
      </c>
      <c r="DG2622">
        <v>2</v>
      </c>
      <c r="DH2622">
        <v>2</v>
      </c>
      <c r="DI2622">
        <v>2</v>
      </c>
      <c r="DJ2622">
        <v>3</v>
      </c>
      <c r="DK2622">
        <v>3</v>
      </c>
      <c r="DL2622">
        <v>3</v>
      </c>
      <c r="DM2622">
        <v>4</v>
      </c>
      <c r="DN2622">
        <v>4</v>
      </c>
      <c r="DO2622">
        <v>4</v>
      </c>
      <c r="DP2622">
        <v>4</v>
      </c>
      <c r="DQ2622">
        <v>4</v>
      </c>
    </row>
    <row r="2623" spans="2:121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  <c r="DC2623">
        <v>0</v>
      </c>
      <c r="DD2623">
        <v>1</v>
      </c>
      <c r="DE2623">
        <v>1</v>
      </c>
      <c r="DF2623">
        <v>1</v>
      </c>
      <c r="DG2623">
        <v>1</v>
      </c>
      <c r="DH2623">
        <v>1</v>
      </c>
      <c r="DI2623">
        <v>1</v>
      </c>
      <c r="DJ2623">
        <v>1</v>
      </c>
      <c r="DK2623">
        <v>1</v>
      </c>
      <c r="DL2623">
        <v>1</v>
      </c>
      <c r="DM2623">
        <v>0</v>
      </c>
      <c r="DN2623">
        <v>0</v>
      </c>
      <c r="DO2623">
        <v>0</v>
      </c>
      <c r="DP2623">
        <v>0</v>
      </c>
      <c r="DQ2623">
        <v>0</v>
      </c>
    </row>
    <row r="2624" spans="2:121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1</v>
      </c>
      <c r="CF2624">
        <v>1</v>
      </c>
      <c r="CG2624">
        <v>1</v>
      </c>
      <c r="CH2624">
        <v>1</v>
      </c>
      <c r="CI2624">
        <v>1</v>
      </c>
      <c r="CJ2624">
        <v>1</v>
      </c>
      <c r="CK2624">
        <v>1</v>
      </c>
      <c r="CL2624">
        <v>1</v>
      </c>
      <c r="CM2624">
        <v>1</v>
      </c>
      <c r="CN2624">
        <v>1</v>
      </c>
      <c r="CO2624">
        <v>1</v>
      </c>
      <c r="CP2624">
        <v>1</v>
      </c>
      <c r="CQ2624">
        <v>1</v>
      </c>
      <c r="CR2624">
        <v>1</v>
      </c>
      <c r="CS2624">
        <v>1</v>
      </c>
      <c r="CT2624">
        <v>1</v>
      </c>
      <c r="CU2624">
        <v>1</v>
      </c>
      <c r="CV2624">
        <v>1</v>
      </c>
      <c r="CW2624">
        <v>1</v>
      </c>
      <c r="CX2624">
        <v>1</v>
      </c>
      <c r="CY2624">
        <v>1</v>
      </c>
      <c r="CZ2624">
        <v>1</v>
      </c>
      <c r="DA2624">
        <v>1</v>
      </c>
      <c r="DB2624">
        <v>1</v>
      </c>
      <c r="DC2624">
        <v>1</v>
      </c>
      <c r="DD2624">
        <v>1</v>
      </c>
      <c r="DE2624">
        <v>1</v>
      </c>
      <c r="DF2624">
        <v>1</v>
      </c>
      <c r="DG2624">
        <v>1</v>
      </c>
      <c r="DH2624">
        <v>1</v>
      </c>
      <c r="DI2624">
        <v>1</v>
      </c>
      <c r="DJ2624">
        <v>1</v>
      </c>
      <c r="DK2624">
        <v>1</v>
      </c>
      <c r="DL2624">
        <v>1</v>
      </c>
      <c r="DM2624">
        <v>1</v>
      </c>
      <c r="DN2624">
        <v>1</v>
      </c>
      <c r="DO2624">
        <v>1</v>
      </c>
      <c r="DP2624">
        <v>1</v>
      </c>
      <c r="DQ2624">
        <v>1</v>
      </c>
    </row>
    <row r="2625" spans="2:121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0</v>
      </c>
      <c r="CS2625">
        <v>0</v>
      </c>
      <c r="CT2625">
        <v>0</v>
      </c>
      <c r="CU2625">
        <v>0</v>
      </c>
      <c r="CV2625">
        <v>0</v>
      </c>
      <c r="CW2625">
        <v>0</v>
      </c>
      <c r="CX2625">
        <v>0</v>
      </c>
      <c r="CY2625">
        <v>0</v>
      </c>
      <c r="CZ2625">
        <v>0</v>
      </c>
      <c r="DA2625">
        <v>0</v>
      </c>
      <c r="DB2625">
        <v>0</v>
      </c>
      <c r="DC2625">
        <v>0</v>
      </c>
      <c r="DD2625">
        <v>0</v>
      </c>
      <c r="DE2625">
        <v>0</v>
      </c>
      <c r="DF2625">
        <v>0</v>
      </c>
      <c r="DG2625">
        <v>0</v>
      </c>
      <c r="DH2625">
        <v>0</v>
      </c>
      <c r="DI2625">
        <v>0</v>
      </c>
      <c r="DJ2625">
        <v>0</v>
      </c>
      <c r="DK2625">
        <v>0</v>
      </c>
      <c r="DL2625">
        <v>0</v>
      </c>
      <c r="DM2625">
        <v>0</v>
      </c>
      <c r="DN2625">
        <v>0</v>
      </c>
      <c r="DO2625">
        <v>0</v>
      </c>
      <c r="DP2625">
        <v>0</v>
      </c>
      <c r="DQ2625">
        <v>0</v>
      </c>
    </row>
    <row r="2626" spans="2:121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0</v>
      </c>
      <c r="BS2626">
        <v>0</v>
      </c>
      <c r="BT2626">
        <v>0</v>
      </c>
      <c r="BU2626">
        <v>0</v>
      </c>
      <c r="BV2626">
        <v>0</v>
      </c>
      <c r="BW2626">
        <v>0</v>
      </c>
      <c r="BX2626">
        <v>0</v>
      </c>
      <c r="BY2626">
        <v>0</v>
      </c>
      <c r="BZ2626">
        <v>0</v>
      </c>
      <c r="CA2626">
        <v>0</v>
      </c>
      <c r="CB2626">
        <v>0</v>
      </c>
      <c r="CC2626">
        <v>0</v>
      </c>
      <c r="CD2626">
        <v>0</v>
      </c>
      <c r="CE2626">
        <v>0</v>
      </c>
      <c r="CF2626">
        <v>0</v>
      </c>
      <c r="CG2626">
        <v>0</v>
      </c>
      <c r="CH2626">
        <v>0</v>
      </c>
      <c r="CI2626">
        <v>0</v>
      </c>
      <c r="CJ2626">
        <v>0</v>
      </c>
      <c r="CK2626">
        <v>0</v>
      </c>
      <c r="CL2626">
        <v>0</v>
      </c>
      <c r="CM2626">
        <v>0</v>
      </c>
      <c r="CN2626">
        <v>0</v>
      </c>
      <c r="CO2626">
        <v>0</v>
      </c>
      <c r="CP2626">
        <v>0</v>
      </c>
      <c r="CQ2626">
        <v>0</v>
      </c>
      <c r="CR2626">
        <v>0</v>
      </c>
      <c r="CS2626">
        <v>0</v>
      </c>
      <c r="CT2626">
        <v>0</v>
      </c>
      <c r="CU2626">
        <v>1</v>
      </c>
      <c r="CV2626">
        <v>1</v>
      </c>
      <c r="CW2626">
        <v>1</v>
      </c>
      <c r="CX2626">
        <v>1</v>
      </c>
      <c r="CY2626">
        <v>1</v>
      </c>
      <c r="CZ2626">
        <v>1</v>
      </c>
      <c r="DA2626">
        <v>2</v>
      </c>
      <c r="DB2626">
        <v>2</v>
      </c>
      <c r="DC2626">
        <v>2</v>
      </c>
      <c r="DD2626">
        <v>2</v>
      </c>
      <c r="DE2626">
        <v>2</v>
      </c>
      <c r="DF2626">
        <v>2</v>
      </c>
      <c r="DG2626">
        <v>2</v>
      </c>
      <c r="DH2626">
        <v>2</v>
      </c>
      <c r="DI2626">
        <v>2</v>
      </c>
      <c r="DJ2626">
        <v>2</v>
      </c>
      <c r="DK2626">
        <v>2</v>
      </c>
      <c r="DL2626">
        <v>2</v>
      </c>
      <c r="DM2626">
        <v>2</v>
      </c>
      <c r="DN2626">
        <v>2</v>
      </c>
      <c r="DO2626">
        <v>2</v>
      </c>
      <c r="DP2626">
        <v>2</v>
      </c>
      <c r="DQ2626">
        <v>2</v>
      </c>
    </row>
    <row r="2627" spans="2:121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0</v>
      </c>
      <c r="CZ2627">
        <v>1</v>
      </c>
      <c r="DA2627">
        <v>1</v>
      </c>
      <c r="DB2627">
        <v>1</v>
      </c>
      <c r="DC2627">
        <v>1</v>
      </c>
      <c r="DD2627">
        <v>1</v>
      </c>
      <c r="DE2627">
        <v>1</v>
      </c>
      <c r="DF2627">
        <v>1</v>
      </c>
      <c r="DG2627">
        <v>1</v>
      </c>
      <c r="DH2627">
        <v>1</v>
      </c>
      <c r="DI2627">
        <v>1</v>
      </c>
      <c r="DJ2627">
        <v>1</v>
      </c>
      <c r="DK2627">
        <v>1</v>
      </c>
      <c r="DL2627">
        <v>1</v>
      </c>
      <c r="DM2627">
        <v>1</v>
      </c>
      <c r="DN2627">
        <v>2</v>
      </c>
      <c r="DO2627">
        <v>3</v>
      </c>
      <c r="DP2627">
        <v>3</v>
      </c>
      <c r="DQ2627">
        <v>3</v>
      </c>
    </row>
    <row r="2628" spans="2:121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1</v>
      </c>
      <c r="BS2628">
        <v>2</v>
      </c>
      <c r="BT2628">
        <v>2</v>
      </c>
      <c r="BU2628">
        <v>2</v>
      </c>
      <c r="BV2628">
        <v>2</v>
      </c>
      <c r="BW2628">
        <v>3</v>
      </c>
      <c r="BX2628">
        <v>3</v>
      </c>
      <c r="BY2628">
        <v>5</v>
      </c>
      <c r="BZ2628">
        <v>6</v>
      </c>
      <c r="CA2628">
        <v>6</v>
      </c>
      <c r="CB2628">
        <v>7</v>
      </c>
      <c r="CC2628">
        <v>7</v>
      </c>
      <c r="CD2628">
        <v>7</v>
      </c>
      <c r="CE2628">
        <v>10</v>
      </c>
      <c r="CF2628">
        <v>10</v>
      </c>
      <c r="CG2628">
        <v>10</v>
      </c>
      <c r="CH2628">
        <v>10</v>
      </c>
      <c r="CI2628">
        <v>10</v>
      </c>
      <c r="CJ2628">
        <v>11</v>
      </c>
      <c r="CK2628">
        <v>12</v>
      </c>
      <c r="CL2628">
        <v>13</v>
      </c>
      <c r="CM2628">
        <v>14</v>
      </c>
      <c r="CN2628">
        <v>14</v>
      </c>
      <c r="CO2628">
        <v>14</v>
      </c>
      <c r="CP2628">
        <v>14</v>
      </c>
      <c r="CQ2628">
        <v>14</v>
      </c>
      <c r="CR2628">
        <v>15</v>
      </c>
      <c r="CS2628">
        <v>17</v>
      </c>
      <c r="CT2628">
        <v>17</v>
      </c>
      <c r="CU2628">
        <v>18</v>
      </c>
      <c r="CV2628">
        <v>19</v>
      </c>
      <c r="CW2628">
        <v>19</v>
      </c>
      <c r="CX2628">
        <v>21</v>
      </c>
      <c r="CY2628">
        <v>30</v>
      </c>
      <c r="CZ2628">
        <v>33</v>
      </c>
      <c r="DA2628">
        <v>34</v>
      </c>
      <c r="DB2628">
        <v>38</v>
      </c>
      <c r="DC2628">
        <v>40</v>
      </c>
      <c r="DD2628">
        <v>42</v>
      </c>
      <c r="DE2628">
        <v>47</v>
      </c>
      <c r="DF2628">
        <v>49</v>
      </c>
      <c r="DG2628">
        <v>52</v>
      </c>
      <c r="DH2628">
        <v>52</v>
      </c>
      <c r="DI2628">
        <v>54</v>
      </c>
      <c r="DJ2628">
        <v>54</v>
      </c>
      <c r="DK2628">
        <v>57</v>
      </c>
      <c r="DL2628">
        <v>59</v>
      </c>
      <c r="DM2628">
        <v>59</v>
      </c>
      <c r="DN2628">
        <v>60</v>
      </c>
      <c r="DO2628">
        <v>60</v>
      </c>
      <c r="DP2628">
        <v>60</v>
      </c>
      <c r="DQ2628">
        <v>61</v>
      </c>
    </row>
    <row r="2629" spans="2:121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0</v>
      </c>
      <c r="BR2629">
        <v>0</v>
      </c>
      <c r="BS2629">
        <v>0</v>
      </c>
      <c r="BT2629">
        <v>0</v>
      </c>
      <c r="BU2629">
        <v>0</v>
      </c>
      <c r="BV2629">
        <v>0</v>
      </c>
      <c r="BW2629">
        <v>0</v>
      </c>
      <c r="BX2629">
        <v>0</v>
      </c>
      <c r="BY2629">
        <v>0</v>
      </c>
      <c r="BZ2629">
        <v>0</v>
      </c>
      <c r="CA2629">
        <v>0</v>
      </c>
      <c r="CB2629">
        <v>0</v>
      </c>
      <c r="CC2629">
        <v>0</v>
      </c>
      <c r="CD2629">
        <v>0</v>
      </c>
      <c r="CE2629">
        <v>0</v>
      </c>
      <c r="CF2629">
        <v>0</v>
      </c>
      <c r="CG2629">
        <v>0</v>
      </c>
      <c r="CH2629">
        <v>0</v>
      </c>
      <c r="CI2629">
        <v>0</v>
      </c>
      <c r="CJ2629">
        <v>0</v>
      </c>
      <c r="CK2629">
        <v>0</v>
      </c>
      <c r="CL2629">
        <v>0</v>
      </c>
      <c r="CM2629">
        <v>0</v>
      </c>
      <c r="CN2629">
        <v>0</v>
      </c>
      <c r="CO2629">
        <v>0</v>
      </c>
      <c r="CP2629">
        <v>0</v>
      </c>
      <c r="CQ2629">
        <v>0</v>
      </c>
      <c r="CR2629">
        <v>0</v>
      </c>
      <c r="CS2629">
        <v>0</v>
      </c>
      <c r="CT2629">
        <v>0</v>
      </c>
      <c r="CU2629">
        <v>0</v>
      </c>
      <c r="CV2629">
        <v>0</v>
      </c>
      <c r="CW2629">
        <v>0</v>
      </c>
      <c r="CX2629">
        <v>0</v>
      </c>
      <c r="CY2629">
        <v>0</v>
      </c>
      <c r="CZ2629">
        <v>0</v>
      </c>
      <c r="DA2629">
        <v>0</v>
      </c>
      <c r="DB2629">
        <v>0</v>
      </c>
      <c r="DC2629">
        <v>0</v>
      </c>
      <c r="DD2629">
        <v>0</v>
      </c>
      <c r="DE2629">
        <v>0</v>
      </c>
      <c r="DF2629">
        <v>0</v>
      </c>
      <c r="DG2629">
        <v>0</v>
      </c>
      <c r="DH2629">
        <v>0</v>
      </c>
      <c r="DI2629">
        <v>0</v>
      </c>
      <c r="DJ2629">
        <v>0</v>
      </c>
      <c r="DK2629">
        <v>0</v>
      </c>
      <c r="DL2629">
        <v>0</v>
      </c>
      <c r="DM2629">
        <v>0</v>
      </c>
      <c r="DN2629">
        <v>0</v>
      </c>
      <c r="DO2629">
        <v>0</v>
      </c>
      <c r="DP2629">
        <v>0</v>
      </c>
      <c r="DQ2629">
        <v>0</v>
      </c>
    </row>
    <row r="2630" spans="2:121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1</v>
      </c>
      <c r="CC2630">
        <v>1</v>
      </c>
      <c r="CD2630">
        <v>1</v>
      </c>
      <c r="CE2630">
        <v>4</v>
      </c>
      <c r="CF2630">
        <v>4</v>
      </c>
      <c r="CG2630">
        <v>4</v>
      </c>
      <c r="CH2630">
        <v>4</v>
      </c>
      <c r="CI2630">
        <v>4</v>
      </c>
      <c r="CJ2630">
        <v>4</v>
      </c>
      <c r="CK2630">
        <v>5</v>
      </c>
      <c r="CL2630">
        <v>5</v>
      </c>
      <c r="CM2630">
        <v>5</v>
      </c>
      <c r="CN2630">
        <v>5</v>
      </c>
      <c r="CO2630">
        <v>5</v>
      </c>
      <c r="CP2630">
        <v>5</v>
      </c>
      <c r="CQ2630">
        <v>5</v>
      </c>
      <c r="CR2630">
        <v>7</v>
      </c>
      <c r="CS2630">
        <v>8</v>
      </c>
      <c r="CT2630">
        <v>8</v>
      </c>
      <c r="CU2630">
        <v>8</v>
      </c>
      <c r="CV2630">
        <v>8</v>
      </c>
      <c r="CW2630">
        <v>8</v>
      </c>
      <c r="CX2630">
        <v>8</v>
      </c>
      <c r="CY2630">
        <v>9</v>
      </c>
      <c r="CZ2630">
        <v>9</v>
      </c>
      <c r="DA2630">
        <v>11</v>
      </c>
      <c r="DB2630">
        <v>11</v>
      </c>
      <c r="DC2630">
        <v>12</v>
      </c>
      <c r="DD2630">
        <v>12</v>
      </c>
      <c r="DE2630">
        <v>12</v>
      </c>
      <c r="DF2630">
        <v>12</v>
      </c>
      <c r="DG2630">
        <v>12</v>
      </c>
      <c r="DH2630">
        <v>12</v>
      </c>
      <c r="DI2630">
        <v>12</v>
      </c>
      <c r="DJ2630">
        <v>12</v>
      </c>
      <c r="DK2630">
        <v>12</v>
      </c>
      <c r="DL2630">
        <v>13</v>
      </c>
      <c r="DM2630">
        <v>13</v>
      </c>
      <c r="DN2630">
        <v>13</v>
      </c>
      <c r="DO2630">
        <v>13</v>
      </c>
      <c r="DP2630">
        <v>13</v>
      </c>
      <c r="DQ2630">
        <v>13</v>
      </c>
    </row>
    <row r="2631" spans="2:121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2</v>
      </c>
      <c r="BR2631">
        <v>2</v>
      </c>
      <c r="BS2631">
        <v>2</v>
      </c>
      <c r="BT2631">
        <v>2</v>
      </c>
      <c r="BU2631">
        <v>2</v>
      </c>
      <c r="BV2631">
        <v>2</v>
      </c>
      <c r="BW2631">
        <v>2</v>
      </c>
      <c r="BX2631">
        <v>3</v>
      </c>
      <c r="BY2631">
        <v>3</v>
      </c>
      <c r="BZ2631">
        <v>3</v>
      </c>
      <c r="CA2631">
        <v>3</v>
      </c>
      <c r="CB2631">
        <v>3</v>
      </c>
      <c r="CC2631">
        <v>3</v>
      </c>
      <c r="CD2631">
        <v>3</v>
      </c>
      <c r="CE2631">
        <v>3</v>
      </c>
      <c r="CF2631">
        <v>3</v>
      </c>
      <c r="CG2631">
        <v>4</v>
      </c>
      <c r="CH2631">
        <v>4</v>
      </c>
      <c r="CI2631">
        <v>4</v>
      </c>
      <c r="CJ2631">
        <v>4</v>
      </c>
      <c r="CK2631">
        <v>5</v>
      </c>
      <c r="CL2631">
        <v>5</v>
      </c>
      <c r="CM2631">
        <v>6</v>
      </c>
      <c r="CN2631">
        <v>6</v>
      </c>
      <c r="CO2631">
        <v>6</v>
      </c>
      <c r="CP2631">
        <v>6</v>
      </c>
      <c r="CQ2631">
        <v>6</v>
      </c>
      <c r="CR2631">
        <v>6</v>
      </c>
      <c r="CS2631">
        <v>6</v>
      </c>
      <c r="CT2631">
        <v>6</v>
      </c>
      <c r="CU2631">
        <v>6</v>
      </c>
      <c r="CV2631">
        <v>6</v>
      </c>
      <c r="CW2631">
        <v>6</v>
      </c>
      <c r="CX2631">
        <v>7</v>
      </c>
      <c r="CY2631">
        <v>11</v>
      </c>
      <c r="CZ2631">
        <v>11</v>
      </c>
      <c r="DA2631">
        <v>11</v>
      </c>
      <c r="DB2631">
        <v>12</v>
      </c>
      <c r="DC2631">
        <v>12</v>
      </c>
      <c r="DD2631">
        <v>12</v>
      </c>
      <c r="DE2631">
        <v>12</v>
      </c>
      <c r="DF2631">
        <v>12</v>
      </c>
      <c r="DG2631">
        <v>12</v>
      </c>
      <c r="DH2631">
        <v>12</v>
      </c>
      <c r="DI2631">
        <v>12</v>
      </c>
      <c r="DJ2631">
        <v>12</v>
      </c>
      <c r="DK2631">
        <v>13</v>
      </c>
      <c r="DL2631">
        <v>13</v>
      </c>
      <c r="DM2631">
        <v>13</v>
      </c>
      <c r="DN2631">
        <v>13</v>
      </c>
      <c r="DO2631">
        <v>16</v>
      </c>
      <c r="DP2631">
        <v>16</v>
      </c>
      <c r="DQ2631">
        <v>17</v>
      </c>
    </row>
    <row r="2632" spans="2:121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0</v>
      </c>
      <c r="BW2632">
        <v>0</v>
      </c>
      <c r="BX2632">
        <v>0</v>
      </c>
      <c r="BY2632">
        <v>0</v>
      </c>
      <c r="BZ2632">
        <v>0</v>
      </c>
      <c r="CA2632">
        <v>0</v>
      </c>
      <c r="CB2632">
        <v>0</v>
      </c>
      <c r="CC2632">
        <v>0</v>
      </c>
      <c r="CD2632">
        <v>0</v>
      </c>
      <c r="CE2632">
        <v>0</v>
      </c>
      <c r="CF2632">
        <v>0</v>
      </c>
      <c r="CG2632">
        <v>0</v>
      </c>
      <c r="CH2632">
        <v>0</v>
      </c>
      <c r="CI2632">
        <v>0</v>
      </c>
      <c r="CJ2632">
        <v>0</v>
      </c>
      <c r="CK2632">
        <v>0</v>
      </c>
      <c r="CL2632">
        <v>0</v>
      </c>
      <c r="CM2632">
        <v>0</v>
      </c>
      <c r="CN2632">
        <v>0</v>
      </c>
      <c r="CO2632">
        <v>0</v>
      </c>
      <c r="CP2632">
        <v>0</v>
      </c>
      <c r="CQ2632">
        <v>0</v>
      </c>
      <c r="CR2632">
        <v>0</v>
      </c>
      <c r="CS2632">
        <v>0</v>
      </c>
      <c r="CT2632">
        <v>0</v>
      </c>
      <c r="CU2632">
        <v>0</v>
      </c>
      <c r="CV2632">
        <v>0</v>
      </c>
      <c r="CW2632">
        <v>0</v>
      </c>
      <c r="CX2632">
        <v>0</v>
      </c>
      <c r="CY2632">
        <v>0</v>
      </c>
      <c r="CZ2632">
        <v>0</v>
      </c>
      <c r="DA2632">
        <v>0</v>
      </c>
      <c r="DB2632">
        <v>0</v>
      </c>
      <c r="DC2632">
        <v>0</v>
      </c>
      <c r="DD2632">
        <v>0</v>
      </c>
      <c r="DE2632">
        <v>0</v>
      </c>
      <c r="DF2632">
        <v>0</v>
      </c>
      <c r="DG2632">
        <v>0</v>
      </c>
      <c r="DH2632">
        <v>0</v>
      </c>
      <c r="DI2632">
        <v>0</v>
      </c>
      <c r="DJ2632">
        <v>0</v>
      </c>
      <c r="DK2632">
        <v>0</v>
      </c>
      <c r="DL2632">
        <v>0</v>
      </c>
      <c r="DM2632">
        <v>0</v>
      </c>
      <c r="DN2632">
        <v>0</v>
      </c>
      <c r="DO2632">
        <v>0</v>
      </c>
      <c r="DP2632">
        <v>0</v>
      </c>
      <c r="DQ2632">
        <v>0</v>
      </c>
    </row>
    <row r="2633" spans="2:121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0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0</v>
      </c>
      <c r="CQ2633">
        <v>0</v>
      </c>
      <c r="CR2633">
        <v>0</v>
      </c>
      <c r="CS2633">
        <v>0</v>
      </c>
      <c r="CT2633">
        <v>0</v>
      </c>
      <c r="CU2633">
        <v>0</v>
      </c>
      <c r="CV2633">
        <v>0</v>
      </c>
      <c r="CW2633">
        <v>0</v>
      </c>
      <c r="CX2633">
        <v>0</v>
      </c>
      <c r="CY2633">
        <v>0</v>
      </c>
      <c r="CZ2633">
        <v>0</v>
      </c>
      <c r="DA2633">
        <v>2</v>
      </c>
      <c r="DB2633">
        <v>2</v>
      </c>
      <c r="DC2633">
        <v>2</v>
      </c>
      <c r="DD2633">
        <v>2</v>
      </c>
      <c r="DE2633">
        <v>3</v>
      </c>
      <c r="DF2633">
        <v>4</v>
      </c>
      <c r="DG2633">
        <v>6</v>
      </c>
      <c r="DH2633">
        <v>6</v>
      </c>
      <c r="DI2633">
        <v>7</v>
      </c>
      <c r="DJ2633">
        <v>7</v>
      </c>
      <c r="DK2633">
        <v>7</v>
      </c>
      <c r="DL2633">
        <v>9</v>
      </c>
      <c r="DM2633">
        <v>9</v>
      </c>
      <c r="DN2633">
        <v>9</v>
      </c>
      <c r="DO2633">
        <v>9</v>
      </c>
      <c r="DP2633">
        <v>9</v>
      </c>
      <c r="DQ2633">
        <v>9</v>
      </c>
    </row>
    <row r="2634" spans="2:121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1</v>
      </c>
      <c r="BW2634">
        <v>1</v>
      </c>
      <c r="BX2634">
        <v>1</v>
      </c>
      <c r="BY2634">
        <v>1</v>
      </c>
      <c r="BZ2634">
        <v>2</v>
      </c>
      <c r="CA2634">
        <v>2</v>
      </c>
      <c r="CB2634">
        <v>2</v>
      </c>
      <c r="CC2634">
        <v>2</v>
      </c>
      <c r="CD2634">
        <v>2</v>
      </c>
      <c r="CE2634">
        <v>2</v>
      </c>
      <c r="CF2634">
        <v>2</v>
      </c>
      <c r="CG2634">
        <v>3</v>
      </c>
      <c r="CH2634">
        <v>3</v>
      </c>
      <c r="CI2634">
        <v>3</v>
      </c>
      <c r="CJ2634">
        <v>3</v>
      </c>
      <c r="CK2634">
        <v>3</v>
      </c>
      <c r="CL2634">
        <v>3</v>
      </c>
      <c r="CM2634">
        <v>3</v>
      </c>
      <c r="CN2634">
        <v>3</v>
      </c>
      <c r="CO2634">
        <v>3</v>
      </c>
      <c r="CP2634">
        <v>3</v>
      </c>
      <c r="CQ2634">
        <v>3</v>
      </c>
      <c r="CR2634">
        <v>3</v>
      </c>
      <c r="CS2634">
        <v>3</v>
      </c>
      <c r="CT2634">
        <v>3</v>
      </c>
      <c r="CU2634">
        <v>3</v>
      </c>
      <c r="CV2634">
        <v>3</v>
      </c>
      <c r="CW2634">
        <v>3</v>
      </c>
      <c r="CX2634">
        <v>3</v>
      </c>
      <c r="CY2634">
        <v>3</v>
      </c>
      <c r="CZ2634">
        <v>3</v>
      </c>
      <c r="DA2634">
        <v>3</v>
      </c>
      <c r="DB2634">
        <v>3</v>
      </c>
      <c r="DC2634">
        <v>3</v>
      </c>
      <c r="DD2634">
        <v>3</v>
      </c>
      <c r="DE2634">
        <v>4</v>
      </c>
      <c r="DF2634">
        <v>5</v>
      </c>
      <c r="DG2634">
        <v>5</v>
      </c>
      <c r="DH2634">
        <v>5</v>
      </c>
      <c r="DI2634">
        <v>5</v>
      </c>
      <c r="DJ2634">
        <v>5</v>
      </c>
      <c r="DK2634">
        <v>5</v>
      </c>
      <c r="DL2634">
        <v>5</v>
      </c>
      <c r="DM2634">
        <v>5</v>
      </c>
      <c r="DN2634">
        <v>5</v>
      </c>
      <c r="DO2634">
        <v>5</v>
      </c>
      <c r="DP2634">
        <v>5</v>
      </c>
      <c r="DQ2634">
        <v>5</v>
      </c>
    </row>
    <row r="2635" spans="2:121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  <c r="DI2635">
        <v>0</v>
      </c>
      <c r="DJ2635">
        <v>0</v>
      </c>
      <c r="DK2635">
        <v>0</v>
      </c>
      <c r="DL2635">
        <v>0</v>
      </c>
      <c r="DM2635">
        <v>0</v>
      </c>
      <c r="DN2635">
        <v>0</v>
      </c>
      <c r="DO2635">
        <v>0</v>
      </c>
      <c r="DP2635">
        <v>0</v>
      </c>
      <c r="DQ2635">
        <v>0</v>
      </c>
    </row>
    <row r="2636" spans="2:121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1</v>
      </c>
      <c r="BX2636">
        <v>1</v>
      </c>
      <c r="BY2636">
        <v>1</v>
      </c>
      <c r="BZ2636">
        <v>1</v>
      </c>
      <c r="CA2636">
        <v>1</v>
      </c>
      <c r="CB2636">
        <v>2</v>
      </c>
      <c r="CC2636">
        <v>2</v>
      </c>
      <c r="CD2636">
        <v>2</v>
      </c>
      <c r="CE2636">
        <v>2</v>
      </c>
      <c r="CF2636">
        <v>2</v>
      </c>
      <c r="CG2636">
        <v>2</v>
      </c>
      <c r="CH2636">
        <v>2</v>
      </c>
      <c r="CI2636">
        <v>2</v>
      </c>
      <c r="CJ2636">
        <v>2</v>
      </c>
      <c r="CK2636">
        <v>2</v>
      </c>
      <c r="CL2636">
        <v>2</v>
      </c>
      <c r="CM2636">
        <v>2</v>
      </c>
      <c r="CN2636">
        <v>2</v>
      </c>
      <c r="CO2636">
        <v>2</v>
      </c>
      <c r="CP2636">
        <v>2</v>
      </c>
      <c r="CQ2636">
        <v>2</v>
      </c>
      <c r="CR2636">
        <v>2</v>
      </c>
      <c r="CS2636">
        <v>2</v>
      </c>
      <c r="CT2636">
        <v>2</v>
      </c>
      <c r="CU2636">
        <v>2</v>
      </c>
      <c r="CV2636">
        <v>2</v>
      </c>
      <c r="CW2636">
        <v>2</v>
      </c>
      <c r="CX2636">
        <v>2</v>
      </c>
      <c r="CY2636">
        <v>2</v>
      </c>
      <c r="CZ2636">
        <v>2</v>
      </c>
      <c r="DA2636">
        <v>2</v>
      </c>
      <c r="DB2636">
        <v>2</v>
      </c>
      <c r="DC2636">
        <v>2</v>
      </c>
      <c r="DD2636">
        <v>2</v>
      </c>
      <c r="DE2636">
        <v>2</v>
      </c>
      <c r="DF2636">
        <v>2</v>
      </c>
      <c r="DG2636">
        <v>2</v>
      </c>
      <c r="DH2636">
        <v>2</v>
      </c>
      <c r="DI2636">
        <v>2</v>
      </c>
      <c r="DJ2636">
        <v>2</v>
      </c>
      <c r="DK2636">
        <v>2</v>
      </c>
      <c r="DL2636">
        <v>2</v>
      </c>
      <c r="DM2636">
        <v>2</v>
      </c>
      <c r="DN2636">
        <v>2</v>
      </c>
      <c r="DO2636">
        <v>2</v>
      </c>
      <c r="DP2636">
        <v>2</v>
      </c>
      <c r="DQ2636">
        <v>2</v>
      </c>
    </row>
    <row r="2637" spans="2:121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</row>
    <row r="2638" spans="2:121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  <c r="CT2638">
        <v>0</v>
      </c>
      <c r="CU2638">
        <v>0</v>
      </c>
      <c r="CV2638">
        <v>0</v>
      </c>
      <c r="CW2638">
        <v>0</v>
      </c>
      <c r="CX2638">
        <v>0</v>
      </c>
      <c r="CY2638">
        <v>0</v>
      </c>
      <c r="CZ2638">
        <v>0</v>
      </c>
      <c r="DA2638">
        <v>0</v>
      </c>
      <c r="DB2638">
        <v>0</v>
      </c>
      <c r="DC2638">
        <v>0</v>
      </c>
      <c r="DD2638">
        <v>0</v>
      </c>
      <c r="DE2638">
        <v>0</v>
      </c>
      <c r="DF2638">
        <v>0</v>
      </c>
      <c r="DG2638">
        <v>0</v>
      </c>
      <c r="DH2638">
        <v>0</v>
      </c>
      <c r="DI2638">
        <v>0</v>
      </c>
      <c r="DJ2638">
        <v>0</v>
      </c>
      <c r="DK2638">
        <v>0</v>
      </c>
      <c r="DL2638">
        <v>0</v>
      </c>
      <c r="DM2638">
        <v>0</v>
      </c>
      <c r="DN2638">
        <v>0</v>
      </c>
      <c r="DO2638">
        <v>0</v>
      </c>
      <c r="DP2638">
        <v>0</v>
      </c>
      <c r="DQ2638">
        <v>0</v>
      </c>
    </row>
    <row r="2639" spans="2:121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  <c r="DI2639">
        <v>0</v>
      </c>
      <c r="DJ2639">
        <v>0</v>
      </c>
      <c r="DK2639">
        <v>0</v>
      </c>
      <c r="DL2639">
        <v>0</v>
      </c>
      <c r="DM2639">
        <v>0</v>
      </c>
      <c r="DN2639">
        <v>0</v>
      </c>
      <c r="DO2639">
        <v>0</v>
      </c>
      <c r="DP2639">
        <v>0</v>
      </c>
      <c r="DQ2639">
        <v>0</v>
      </c>
    </row>
    <row r="2640" spans="2:121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0</v>
      </c>
      <c r="DE2640">
        <v>0</v>
      </c>
      <c r="DF2640">
        <v>0</v>
      </c>
      <c r="DG2640">
        <v>0</v>
      </c>
      <c r="DH2640">
        <v>0</v>
      </c>
      <c r="DI2640">
        <v>0</v>
      </c>
      <c r="DJ2640">
        <v>0</v>
      </c>
      <c r="DK2640">
        <v>0</v>
      </c>
      <c r="DL2640">
        <v>0</v>
      </c>
      <c r="DM2640">
        <v>0</v>
      </c>
      <c r="DN2640">
        <v>0</v>
      </c>
      <c r="DO2640">
        <v>0</v>
      </c>
      <c r="DP2640">
        <v>0</v>
      </c>
      <c r="DQ2640">
        <v>0</v>
      </c>
    </row>
    <row r="2641" spans="2:121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</row>
    <row r="2642" spans="2:121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  <c r="DI2642">
        <v>0</v>
      </c>
      <c r="DJ2642">
        <v>0</v>
      </c>
      <c r="DK2642">
        <v>0</v>
      </c>
      <c r="DL2642">
        <v>0</v>
      </c>
      <c r="DM2642">
        <v>0</v>
      </c>
      <c r="DN2642">
        <v>0</v>
      </c>
      <c r="DO2642">
        <v>0</v>
      </c>
      <c r="DP2642">
        <v>0</v>
      </c>
      <c r="DQ2642">
        <v>0</v>
      </c>
    </row>
    <row r="2643" spans="2:121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</row>
    <row r="2644" spans="2:121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</row>
    <row r="2645" spans="2:121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  <c r="CT2645">
        <v>0</v>
      </c>
      <c r="CU2645">
        <v>0</v>
      </c>
      <c r="CV2645">
        <v>0</v>
      </c>
      <c r="CW2645">
        <v>0</v>
      </c>
      <c r="CX2645">
        <v>0</v>
      </c>
      <c r="CY2645">
        <v>0</v>
      </c>
      <c r="CZ2645">
        <v>0</v>
      </c>
      <c r="DA2645">
        <v>0</v>
      </c>
      <c r="DB2645">
        <v>0</v>
      </c>
      <c r="DC2645">
        <v>0</v>
      </c>
      <c r="DD2645">
        <v>0</v>
      </c>
      <c r="DE2645">
        <v>0</v>
      </c>
      <c r="DF2645">
        <v>0</v>
      </c>
      <c r="DG2645">
        <v>0</v>
      </c>
      <c r="DH2645">
        <v>0</v>
      </c>
      <c r="DI2645">
        <v>0</v>
      </c>
      <c r="DJ2645">
        <v>0</v>
      </c>
      <c r="DK2645">
        <v>0</v>
      </c>
      <c r="DL2645">
        <v>0</v>
      </c>
      <c r="DM2645">
        <v>0</v>
      </c>
      <c r="DN2645">
        <v>0</v>
      </c>
      <c r="DO2645">
        <v>0</v>
      </c>
      <c r="DP2645">
        <v>0</v>
      </c>
      <c r="DQ2645">
        <v>0</v>
      </c>
    </row>
    <row r="2646" spans="2:121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  <c r="DE2646">
        <v>0</v>
      </c>
      <c r="DF2646">
        <v>0</v>
      </c>
      <c r="DG2646">
        <v>0</v>
      </c>
      <c r="DH2646">
        <v>0</v>
      </c>
      <c r="DI2646">
        <v>0</v>
      </c>
      <c r="DJ2646">
        <v>0</v>
      </c>
      <c r="DK2646">
        <v>0</v>
      </c>
      <c r="DL2646">
        <v>0</v>
      </c>
      <c r="DM2646">
        <v>0</v>
      </c>
      <c r="DN2646">
        <v>0</v>
      </c>
      <c r="DO2646">
        <v>0</v>
      </c>
      <c r="DP2646">
        <v>0</v>
      </c>
      <c r="DQ2646">
        <v>0</v>
      </c>
    </row>
    <row r="2647" spans="2:121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  <c r="CT2647">
        <v>0</v>
      </c>
      <c r="CU2647">
        <v>0</v>
      </c>
      <c r="CV2647">
        <v>0</v>
      </c>
      <c r="CW2647">
        <v>0</v>
      </c>
      <c r="CX2647">
        <v>0</v>
      </c>
      <c r="CY2647">
        <v>0</v>
      </c>
      <c r="CZ2647">
        <v>0</v>
      </c>
      <c r="DA2647">
        <v>0</v>
      </c>
      <c r="DB2647">
        <v>0</v>
      </c>
      <c r="DC2647">
        <v>0</v>
      </c>
      <c r="DD2647">
        <v>0</v>
      </c>
      <c r="DE2647">
        <v>0</v>
      </c>
      <c r="DF2647">
        <v>0</v>
      </c>
      <c r="DG2647">
        <v>0</v>
      </c>
      <c r="DH2647">
        <v>0</v>
      </c>
      <c r="DI2647">
        <v>0</v>
      </c>
      <c r="DJ2647">
        <v>0</v>
      </c>
      <c r="DK2647">
        <v>0</v>
      </c>
      <c r="DL2647">
        <v>0</v>
      </c>
      <c r="DM2647">
        <v>0</v>
      </c>
      <c r="DN2647">
        <v>0</v>
      </c>
      <c r="DO2647">
        <v>0</v>
      </c>
      <c r="DP2647">
        <v>0</v>
      </c>
      <c r="DQ2647">
        <v>0</v>
      </c>
    </row>
    <row r="2648" spans="2:121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  <c r="DI2648">
        <v>0</v>
      </c>
      <c r="DJ2648">
        <v>0</v>
      </c>
      <c r="DK2648">
        <v>0</v>
      </c>
      <c r="DL2648">
        <v>0</v>
      </c>
      <c r="DM2648">
        <v>0</v>
      </c>
      <c r="DN2648">
        <v>0</v>
      </c>
      <c r="DO2648">
        <v>0</v>
      </c>
      <c r="DP2648">
        <v>0</v>
      </c>
      <c r="DQ2648">
        <v>0</v>
      </c>
    </row>
    <row r="2649" spans="2:121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  <c r="DB2649">
        <v>0</v>
      </c>
      <c r="DC2649">
        <v>0</v>
      </c>
      <c r="DD2649">
        <v>0</v>
      </c>
      <c r="DE2649">
        <v>0</v>
      </c>
      <c r="DF2649">
        <v>0</v>
      </c>
      <c r="DG2649">
        <v>0</v>
      </c>
      <c r="DH2649">
        <v>0</v>
      </c>
      <c r="DI2649">
        <v>0</v>
      </c>
      <c r="DJ2649">
        <v>0</v>
      </c>
      <c r="DK2649">
        <v>0</v>
      </c>
      <c r="DL2649">
        <v>0</v>
      </c>
      <c r="DM2649">
        <v>0</v>
      </c>
      <c r="DN2649">
        <v>0</v>
      </c>
      <c r="DO2649">
        <v>0</v>
      </c>
      <c r="DP2649">
        <v>0</v>
      </c>
      <c r="DQ2649">
        <v>0</v>
      </c>
    </row>
    <row r="2650" spans="2:121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</row>
    <row r="2651" spans="2:121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  <c r="CT2651">
        <v>0</v>
      </c>
      <c r="CU2651">
        <v>0</v>
      </c>
      <c r="CV2651">
        <v>0</v>
      </c>
      <c r="CW2651">
        <v>0</v>
      </c>
      <c r="CX2651">
        <v>0</v>
      </c>
      <c r="CY2651">
        <v>0</v>
      </c>
      <c r="CZ2651">
        <v>0</v>
      </c>
      <c r="DA2651">
        <v>0</v>
      </c>
      <c r="DB2651">
        <v>0</v>
      </c>
      <c r="DC2651">
        <v>0</v>
      </c>
      <c r="DD2651">
        <v>0</v>
      </c>
      <c r="DE2651">
        <v>0</v>
      </c>
      <c r="DF2651">
        <v>0</v>
      </c>
      <c r="DG2651">
        <v>0</v>
      </c>
      <c r="DH2651">
        <v>0</v>
      </c>
      <c r="DI2651">
        <v>0</v>
      </c>
      <c r="DJ2651">
        <v>0</v>
      </c>
      <c r="DK2651">
        <v>0</v>
      </c>
      <c r="DL2651">
        <v>0</v>
      </c>
      <c r="DM2651">
        <v>0</v>
      </c>
      <c r="DN2651">
        <v>0</v>
      </c>
      <c r="DO2651">
        <v>0</v>
      </c>
      <c r="DP2651">
        <v>0</v>
      </c>
      <c r="DQ2651">
        <v>0</v>
      </c>
    </row>
    <row r="2652" spans="2:121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0</v>
      </c>
      <c r="DB2652">
        <v>0</v>
      </c>
      <c r="DC2652">
        <v>0</v>
      </c>
      <c r="DD2652">
        <v>0</v>
      </c>
      <c r="DE2652">
        <v>0</v>
      </c>
      <c r="DF2652">
        <v>0</v>
      </c>
      <c r="DG2652">
        <v>0</v>
      </c>
      <c r="DH2652">
        <v>0</v>
      </c>
      <c r="DI2652">
        <v>0</v>
      </c>
      <c r="DJ2652">
        <v>0</v>
      </c>
      <c r="DK2652">
        <v>0</v>
      </c>
      <c r="DL2652">
        <v>0</v>
      </c>
      <c r="DM2652">
        <v>0</v>
      </c>
      <c r="DN2652">
        <v>0</v>
      </c>
      <c r="DO2652">
        <v>0</v>
      </c>
      <c r="DP2652">
        <v>0</v>
      </c>
      <c r="DQ2652">
        <v>0</v>
      </c>
    </row>
    <row r="2653" spans="2:121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0</v>
      </c>
      <c r="DE2653">
        <v>0</v>
      </c>
      <c r="DF2653">
        <v>0</v>
      </c>
      <c r="DG2653">
        <v>0</v>
      </c>
      <c r="DH2653">
        <v>0</v>
      </c>
      <c r="DI2653">
        <v>0</v>
      </c>
      <c r="DJ2653">
        <v>0</v>
      </c>
      <c r="DK2653">
        <v>0</v>
      </c>
      <c r="DL2653">
        <v>0</v>
      </c>
      <c r="DM2653">
        <v>0</v>
      </c>
      <c r="DN2653">
        <v>0</v>
      </c>
      <c r="DO2653">
        <v>0</v>
      </c>
      <c r="DP2653">
        <v>0</v>
      </c>
      <c r="DQ2653">
        <v>0</v>
      </c>
    </row>
    <row r="2654" spans="2:121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</row>
    <row r="2655" spans="2:121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  <c r="DB2655">
        <v>0</v>
      </c>
      <c r="DC2655">
        <v>0</v>
      </c>
      <c r="DD2655">
        <v>0</v>
      </c>
      <c r="DE2655">
        <v>0</v>
      </c>
      <c r="DF2655">
        <v>0</v>
      </c>
      <c r="DG2655">
        <v>0</v>
      </c>
      <c r="DH2655">
        <v>0</v>
      </c>
      <c r="DI2655">
        <v>0</v>
      </c>
      <c r="DJ2655">
        <v>0</v>
      </c>
      <c r="DK2655">
        <v>0</v>
      </c>
      <c r="DL2655">
        <v>0</v>
      </c>
      <c r="DM2655">
        <v>0</v>
      </c>
      <c r="DN2655">
        <v>0</v>
      </c>
      <c r="DO2655">
        <v>0</v>
      </c>
      <c r="DP2655">
        <v>0</v>
      </c>
      <c r="DQ2655">
        <v>0</v>
      </c>
    </row>
    <row r="2656" spans="2:121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</row>
    <row r="2657" spans="2:121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0</v>
      </c>
      <c r="DG2657">
        <v>0</v>
      </c>
      <c r="DH2657">
        <v>0</v>
      </c>
      <c r="DI2657">
        <v>0</v>
      </c>
      <c r="DJ2657">
        <v>0</v>
      </c>
      <c r="DK2657">
        <v>0</v>
      </c>
      <c r="DL2657">
        <v>0</v>
      </c>
      <c r="DM2657">
        <v>0</v>
      </c>
      <c r="DN2657">
        <v>0</v>
      </c>
      <c r="DO2657">
        <v>0</v>
      </c>
      <c r="DP2657">
        <v>0</v>
      </c>
      <c r="DQ2657">
        <v>0</v>
      </c>
    </row>
    <row r="2658" spans="2:121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  <c r="DI2658">
        <v>0</v>
      </c>
      <c r="DJ2658">
        <v>0</v>
      </c>
      <c r="DK2658">
        <v>0</v>
      </c>
      <c r="DL2658">
        <v>0</v>
      </c>
      <c r="DM2658">
        <v>0</v>
      </c>
      <c r="DN2658">
        <v>0</v>
      </c>
      <c r="DO2658">
        <v>0</v>
      </c>
      <c r="DP2658">
        <v>0</v>
      </c>
      <c r="DQ2658">
        <v>0</v>
      </c>
    </row>
    <row r="2659" spans="2:121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  <c r="DI2659">
        <v>0</v>
      </c>
      <c r="DJ2659">
        <v>0</v>
      </c>
      <c r="DK2659">
        <v>0</v>
      </c>
      <c r="DL2659">
        <v>0</v>
      </c>
      <c r="DM2659">
        <v>0</v>
      </c>
      <c r="DN2659">
        <v>0</v>
      </c>
      <c r="DO2659">
        <v>0</v>
      </c>
      <c r="DP2659">
        <v>0</v>
      </c>
      <c r="DQ2659">
        <v>0</v>
      </c>
    </row>
    <row r="2660" spans="2:121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</row>
    <row r="2661" spans="2:121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</row>
    <row r="2662" spans="2:121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  <c r="DJ2662">
        <v>0</v>
      </c>
      <c r="DK2662">
        <v>0</v>
      </c>
      <c r="DL2662">
        <v>0</v>
      </c>
      <c r="DM2662">
        <v>0</v>
      </c>
      <c r="DN2662">
        <v>0</v>
      </c>
      <c r="DO2662">
        <v>0</v>
      </c>
      <c r="DP2662">
        <v>0</v>
      </c>
      <c r="DQ2662">
        <v>0</v>
      </c>
    </row>
    <row r="2663" spans="2:121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  <c r="DI2663">
        <v>0</v>
      </c>
      <c r="DJ2663">
        <v>0</v>
      </c>
      <c r="DK2663">
        <v>0</v>
      </c>
      <c r="DL2663">
        <v>0</v>
      </c>
      <c r="DM2663">
        <v>0</v>
      </c>
      <c r="DN2663">
        <v>0</v>
      </c>
      <c r="DO2663">
        <v>0</v>
      </c>
      <c r="DP2663">
        <v>0</v>
      </c>
      <c r="DQ2663">
        <v>0</v>
      </c>
    </row>
    <row r="2664" spans="2:121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</row>
    <row r="2665" spans="2:121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</row>
    <row r="2666" spans="2:121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  <c r="DC2666">
        <v>0</v>
      </c>
      <c r="DD2666">
        <v>0</v>
      </c>
      <c r="DE2666">
        <v>0</v>
      </c>
      <c r="DF2666">
        <v>0</v>
      </c>
      <c r="DG2666">
        <v>0</v>
      </c>
      <c r="DH2666">
        <v>0</v>
      </c>
      <c r="DI2666">
        <v>0</v>
      </c>
      <c r="DJ2666">
        <v>0</v>
      </c>
      <c r="DK2666">
        <v>0</v>
      </c>
      <c r="DL2666">
        <v>0</v>
      </c>
      <c r="DM2666">
        <v>0</v>
      </c>
      <c r="DN2666">
        <v>0</v>
      </c>
      <c r="DO2666">
        <v>0</v>
      </c>
      <c r="DP2666">
        <v>0</v>
      </c>
      <c r="DQ2666">
        <v>0</v>
      </c>
    </row>
    <row r="2667" spans="2:121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  <c r="DI2667">
        <v>0</v>
      </c>
      <c r="DJ2667">
        <v>0</v>
      </c>
      <c r="DK2667">
        <v>0</v>
      </c>
      <c r="DL2667">
        <v>0</v>
      </c>
      <c r="DM2667">
        <v>0</v>
      </c>
      <c r="DN2667">
        <v>0</v>
      </c>
      <c r="DO2667">
        <v>0</v>
      </c>
      <c r="DP2667">
        <v>0</v>
      </c>
      <c r="DQ2667">
        <v>0</v>
      </c>
    </row>
    <row r="2668" spans="2:121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  <c r="CT2668">
        <v>0</v>
      </c>
      <c r="CU2668">
        <v>0</v>
      </c>
      <c r="CV2668">
        <v>0</v>
      </c>
      <c r="CW2668">
        <v>0</v>
      </c>
      <c r="CX2668">
        <v>0</v>
      </c>
      <c r="CY2668">
        <v>0</v>
      </c>
      <c r="CZ2668">
        <v>0</v>
      </c>
      <c r="DA2668">
        <v>0</v>
      </c>
      <c r="DB2668">
        <v>0</v>
      </c>
      <c r="DC2668">
        <v>0</v>
      </c>
      <c r="DD2668">
        <v>0</v>
      </c>
      <c r="DE2668">
        <v>0</v>
      </c>
      <c r="DF2668">
        <v>0</v>
      </c>
      <c r="DG2668">
        <v>0</v>
      </c>
      <c r="DH2668">
        <v>0</v>
      </c>
      <c r="DI2668">
        <v>0</v>
      </c>
      <c r="DJ2668">
        <v>0</v>
      </c>
      <c r="DK2668">
        <v>0</v>
      </c>
      <c r="DL2668">
        <v>0</v>
      </c>
      <c r="DM2668">
        <v>0</v>
      </c>
      <c r="DN2668">
        <v>0</v>
      </c>
      <c r="DO2668">
        <v>0</v>
      </c>
      <c r="DP2668">
        <v>0</v>
      </c>
      <c r="DQ2668">
        <v>0</v>
      </c>
    </row>
    <row r="2669" spans="2:121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</row>
    <row r="2670" spans="2:121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1</v>
      </c>
      <c r="CU2670">
        <v>1</v>
      </c>
      <c r="CV2670">
        <v>1</v>
      </c>
      <c r="CW2670">
        <v>1</v>
      </c>
      <c r="CX2670">
        <v>1</v>
      </c>
      <c r="CY2670">
        <v>1</v>
      </c>
      <c r="CZ2670">
        <v>1</v>
      </c>
      <c r="DA2670">
        <v>1</v>
      </c>
      <c r="DB2670">
        <v>1</v>
      </c>
      <c r="DC2670">
        <v>1</v>
      </c>
      <c r="DD2670">
        <v>1</v>
      </c>
      <c r="DE2670">
        <v>1</v>
      </c>
      <c r="DF2670">
        <v>1</v>
      </c>
      <c r="DG2670">
        <v>1</v>
      </c>
      <c r="DH2670">
        <v>1</v>
      </c>
      <c r="DI2670">
        <v>1</v>
      </c>
      <c r="DJ2670">
        <v>1</v>
      </c>
      <c r="DK2670">
        <v>1</v>
      </c>
      <c r="DL2670">
        <v>1</v>
      </c>
      <c r="DM2670">
        <v>1</v>
      </c>
      <c r="DN2670">
        <v>1</v>
      </c>
      <c r="DO2670">
        <v>1</v>
      </c>
      <c r="DP2670">
        <v>1</v>
      </c>
      <c r="DQ2670">
        <v>1</v>
      </c>
    </row>
    <row r="2671" spans="2:121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</row>
    <row r="2672" spans="2:121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</row>
    <row r="2673" spans="2:121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0</v>
      </c>
      <c r="CX2673">
        <v>0</v>
      </c>
      <c r="CY2673">
        <v>0</v>
      </c>
      <c r="CZ2673">
        <v>0</v>
      </c>
      <c r="DA2673">
        <v>0</v>
      </c>
      <c r="DB2673">
        <v>0</v>
      </c>
      <c r="DC2673">
        <v>0</v>
      </c>
      <c r="DD2673">
        <v>0</v>
      </c>
      <c r="DE2673">
        <v>0</v>
      </c>
      <c r="DF2673">
        <v>0</v>
      </c>
      <c r="DG2673">
        <v>0</v>
      </c>
      <c r="DH2673">
        <v>0</v>
      </c>
      <c r="DI2673">
        <v>0</v>
      </c>
      <c r="DJ2673">
        <v>0</v>
      </c>
      <c r="DK2673">
        <v>0</v>
      </c>
      <c r="DL2673">
        <v>0</v>
      </c>
      <c r="DM2673">
        <v>0</v>
      </c>
      <c r="DN2673">
        <v>0</v>
      </c>
      <c r="DO2673">
        <v>0</v>
      </c>
      <c r="DP2673">
        <v>0</v>
      </c>
      <c r="DQ2673">
        <v>0</v>
      </c>
    </row>
    <row r="2674" spans="2:121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0</v>
      </c>
      <c r="CH2674">
        <v>0</v>
      </c>
      <c r="CI2674">
        <v>0</v>
      </c>
      <c r="CJ2674">
        <v>0</v>
      </c>
      <c r="CK2674">
        <v>0</v>
      </c>
      <c r="CL2674">
        <v>0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0</v>
      </c>
      <c r="CV2674">
        <v>0</v>
      </c>
      <c r="CW2674">
        <v>0</v>
      </c>
      <c r="CX2674">
        <v>0</v>
      </c>
      <c r="CY2674">
        <v>0</v>
      </c>
      <c r="CZ2674">
        <v>0</v>
      </c>
      <c r="DA2674">
        <v>0</v>
      </c>
      <c r="DB2674">
        <v>0</v>
      </c>
      <c r="DC2674">
        <v>0</v>
      </c>
      <c r="DD2674">
        <v>0</v>
      </c>
      <c r="DE2674">
        <v>0</v>
      </c>
      <c r="DF2674">
        <v>0</v>
      </c>
      <c r="DG2674">
        <v>0</v>
      </c>
      <c r="DH2674">
        <v>0</v>
      </c>
      <c r="DI2674">
        <v>0</v>
      </c>
      <c r="DJ2674">
        <v>0</v>
      </c>
      <c r="DK2674">
        <v>0</v>
      </c>
      <c r="DL2674">
        <v>0</v>
      </c>
      <c r="DM2674">
        <v>0</v>
      </c>
      <c r="DN2674">
        <v>0</v>
      </c>
      <c r="DO2674">
        <v>0</v>
      </c>
      <c r="DP2674">
        <v>0</v>
      </c>
      <c r="DQ2674">
        <v>0</v>
      </c>
    </row>
    <row r="2675" spans="2:121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0</v>
      </c>
      <c r="CD2675">
        <v>0</v>
      </c>
      <c r="CE2675">
        <v>0</v>
      </c>
      <c r="CF2675">
        <v>0</v>
      </c>
      <c r="CG2675">
        <v>0</v>
      </c>
      <c r="CH2675">
        <v>0</v>
      </c>
      <c r="CI2675">
        <v>0</v>
      </c>
      <c r="CJ2675">
        <v>0</v>
      </c>
      <c r="CK2675">
        <v>0</v>
      </c>
      <c r="CL2675">
        <v>0</v>
      </c>
      <c r="CM2675">
        <v>0</v>
      </c>
      <c r="CN2675">
        <v>0</v>
      </c>
      <c r="CO2675">
        <v>0</v>
      </c>
      <c r="CP2675">
        <v>0</v>
      </c>
      <c r="CQ2675">
        <v>0</v>
      </c>
      <c r="CR2675">
        <v>0</v>
      </c>
      <c r="CS2675">
        <v>0</v>
      </c>
      <c r="CT2675">
        <v>0</v>
      </c>
      <c r="CU2675">
        <v>0</v>
      </c>
      <c r="CV2675">
        <v>0</v>
      </c>
      <c r="CW2675">
        <v>0</v>
      </c>
      <c r="CX2675">
        <v>0</v>
      </c>
      <c r="CY2675">
        <v>0</v>
      </c>
      <c r="CZ2675">
        <v>0</v>
      </c>
      <c r="DA2675">
        <v>0</v>
      </c>
      <c r="DB2675">
        <v>0</v>
      </c>
      <c r="DC2675">
        <v>0</v>
      </c>
      <c r="DD2675">
        <v>0</v>
      </c>
      <c r="DE2675">
        <v>0</v>
      </c>
      <c r="DF2675">
        <v>0</v>
      </c>
      <c r="DG2675">
        <v>0</v>
      </c>
      <c r="DH2675">
        <v>0</v>
      </c>
      <c r="DI2675">
        <v>0</v>
      </c>
      <c r="DJ2675">
        <v>0</v>
      </c>
      <c r="DK2675">
        <v>0</v>
      </c>
      <c r="DL2675">
        <v>0</v>
      </c>
      <c r="DM2675">
        <v>0</v>
      </c>
      <c r="DN2675">
        <v>0</v>
      </c>
      <c r="DO2675">
        <v>0</v>
      </c>
      <c r="DP2675">
        <v>0</v>
      </c>
      <c r="DQ2675">
        <v>0</v>
      </c>
    </row>
    <row r="2676" spans="2:121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  <c r="DB2676">
        <v>0</v>
      </c>
      <c r="DC2676">
        <v>0</v>
      </c>
      <c r="DD2676">
        <v>0</v>
      </c>
      <c r="DE2676">
        <v>0</v>
      </c>
      <c r="DF2676">
        <v>0</v>
      </c>
      <c r="DG2676">
        <v>0</v>
      </c>
      <c r="DH2676">
        <v>0</v>
      </c>
      <c r="DI2676">
        <v>0</v>
      </c>
      <c r="DJ2676">
        <v>0</v>
      </c>
      <c r="DK2676">
        <v>0</v>
      </c>
      <c r="DL2676">
        <v>0</v>
      </c>
      <c r="DM2676">
        <v>0</v>
      </c>
      <c r="DN2676">
        <v>0</v>
      </c>
      <c r="DO2676">
        <v>0</v>
      </c>
      <c r="DP2676">
        <v>0</v>
      </c>
      <c r="DQ2676">
        <v>0</v>
      </c>
    </row>
    <row r="2677" spans="2:121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1</v>
      </c>
      <c r="CD2677">
        <v>1</v>
      </c>
      <c r="CE2677">
        <v>1</v>
      </c>
      <c r="CF2677">
        <v>1</v>
      </c>
      <c r="CG2677">
        <v>1</v>
      </c>
      <c r="CH2677">
        <v>1</v>
      </c>
      <c r="CI2677">
        <v>1</v>
      </c>
      <c r="CJ2677">
        <v>1</v>
      </c>
      <c r="CK2677">
        <v>1</v>
      </c>
      <c r="CL2677">
        <v>1</v>
      </c>
      <c r="CM2677">
        <v>1</v>
      </c>
      <c r="CN2677">
        <v>1</v>
      </c>
      <c r="CO2677">
        <v>1</v>
      </c>
      <c r="CP2677">
        <v>1</v>
      </c>
      <c r="CQ2677">
        <v>1</v>
      </c>
      <c r="CR2677">
        <v>1</v>
      </c>
      <c r="CS2677">
        <v>1</v>
      </c>
      <c r="CT2677">
        <v>1</v>
      </c>
      <c r="CU2677">
        <v>1</v>
      </c>
      <c r="CV2677">
        <v>1</v>
      </c>
      <c r="CW2677">
        <v>1</v>
      </c>
      <c r="CX2677">
        <v>1</v>
      </c>
      <c r="CY2677">
        <v>1</v>
      </c>
      <c r="CZ2677">
        <v>1</v>
      </c>
      <c r="DA2677">
        <v>1</v>
      </c>
      <c r="DB2677">
        <v>1</v>
      </c>
      <c r="DC2677">
        <v>1</v>
      </c>
      <c r="DD2677">
        <v>1</v>
      </c>
      <c r="DE2677">
        <v>1</v>
      </c>
      <c r="DF2677">
        <v>1</v>
      </c>
      <c r="DG2677">
        <v>1</v>
      </c>
      <c r="DH2677">
        <v>1</v>
      </c>
      <c r="DI2677">
        <v>1</v>
      </c>
      <c r="DJ2677">
        <v>1</v>
      </c>
      <c r="DK2677">
        <v>1</v>
      </c>
      <c r="DL2677">
        <v>1</v>
      </c>
      <c r="DM2677">
        <v>1</v>
      </c>
      <c r="DN2677">
        <v>1</v>
      </c>
      <c r="DO2677">
        <v>1</v>
      </c>
      <c r="DP2677">
        <v>1</v>
      </c>
      <c r="DQ2677">
        <v>1</v>
      </c>
    </row>
    <row r="2678" spans="2:121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  <c r="DB2678">
        <v>0</v>
      </c>
      <c r="DC2678">
        <v>0</v>
      </c>
      <c r="DD2678">
        <v>0</v>
      </c>
      <c r="DE2678">
        <v>0</v>
      </c>
      <c r="DF2678">
        <v>0</v>
      </c>
      <c r="DG2678">
        <v>0</v>
      </c>
      <c r="DH2678">
        <v>0</v>
      </c>
      <c r="DI2678">
        <v>0</v>
      </c>
      <c r="DJ2678">
        <v>0</v>
      </c>
      <c r="DK2678">
        <v>0</v>
      </c>
      <c r="DL2678">
        <v>0</v>
      </c>
      <c r="DM2678">
        <v>0</v>
      </c>
      <c r="DN2678">
        <v>0</v>
      </c>
      <c r="DO2678">
        <v>0</v>
      </c>
      <c r="DP2678">
        <v>0</v>
      </c>
      <c r="DQ2678">
        <v>0</v>
      </c>
    </row>
    <row r="2679" spans="2:121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  <c r="DI2679">
        <v>0</v>
      </c>
      <c r="DJ2679">
        <v>0</v>
      </c>
      <c r="DK2679">
        <v>0</v>
      </c>
      <c r="DL2679">
        <v>0</v>
      </c>
      <c r="DM2679">
        <v>0</v>
      </c>
      <c r="DN2679">
        <v>0</v>
      </c>
      <c r="DO2679">
        <v>0</v>
      </c>
      <c r="DP2679">
        <v>0</v>
      </c>
      <c r="DQ2679">
        <v>0</v>
      </c>
    </row>
    <row r="2680" spans="2:121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0</v>
      </c>
      <c r="CO2680">
        <v>0</v>
      </c>
      <c r="CP2680">
        <v>0</v>
      </c>
      <c r="CQ2680">
        <v>0</v>
      </c>
      <c r="CR2680">
        <v>0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0</v>
      </c>
      <c r="CY2680">
        <v>0</v>
      </c>
      <c r="CZ2680">
        <v>0</v>
      </c>
      <c r="DA2680">
        <v>0</v>
      </c>
      <c r="DB2680">
        <v>0</v>
      </c>
      <c r="DC2680">
        <v>0</v>
      </c>
      <c r="DD2680">
        <v>0</v>
      </c>
      <c r="DE2680">
        <v>0</v>
      </c>
      <c r="DF2680">
        <v>0</v>
      </c>
      <c r="DG2680">
        <v>0</v>
      </c>
      <c r="DH2680">
        <v>0</v>
      </c>
      <c r="DI2680">
        <v>0</v>
      </c>
      <c r="DJ2680">
        <v>0</v>
      </c>
      <c r="DK2680">
        <v>0</v>
      </c>
      <c r="DL2680">
        <v>0</v>
      </c>
      <c r="DM2680">
        <v>0</v>
      </c>
      <c r="DN2680">
        <v>0</v>
      </c>
      <c r="DO2680">
        <v>0</v>
      </c>
      <c r="DP2680">
        <v>0</v>
      </c>
      <c r="DQ2680">
        <v>0</v>
      </c>
    </row>
    <row r="2681" spans="2:121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</row>
    <row r="2682" spans="2:121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  <c r="DB2682">
        <v>0</v>
      </c>
      <c r="DC2682">
        <v>0</v>
      </c>
      <c r="DD2682">
        <v>0</v>
      </c>
      <c r="DE2682">
        <v>0</v>
      </c>
      <c r="DF2682">
        <v>0</v>
      </c>
      <c r="DG2682">
        <v>0</v>
      </c>
      <c r="DH2682">
        <v>0</v>
      </c>
      <c r="DI2682">
        <v>0</v>
      </c>
      <c r="DJ2682">
        <v>0</v>
      </c>
      <c r="DK2682">
        <v>0</v>
      </c>
      <c r="DL2682">
        <v>0</v>
      </c>
      <c r="DM2682">
        <v>0</v>
      </c>
      <c r="DN2682">
        <v>0</v>
      </c>
      <c r="DO2682">
        <v>0</v>
      </c>
      <c r="DP2682">
        <v>0</v>
      </c>
      <c r="DQ2682">
        <v>0</v>
      </c>
    </row>
    <row r="2683" spans="2:121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1</v>
      </c>
      <c r="CC2683">
        <v>2</v>
      </c>
      <c r="CD2683">
        <v>2</v>
      </c>
      <c r="CE2683">
        <v>2</v>
      </c>
      <c r="CF2683">
        <v>2</v>
      </c>
      <c r="CG2683">
        <v>2</v>
      </c>
      <c r="CH2683">
        <v>2</v>
      </c>
      <c r="CI2683">
        <v>2</v>
      </c>
      <c r="CJ2683">
        <v>2</v>
      </c>
      <c r="CK2683">
        <v>2</v>
      </c>
      <c r="CL2683">
        <v>3</v>
      </c>
      <c r="CM2683">
        <v>3</v>
      </c>
      <c r="CN2683">
        <v>3</v>
      </c>
      <c r="CO2683">
        <v>3</v>
      </c>
      <c r="CP2683">
        <v>3</v>
      </c>
      <c r="CQ2683">
        <v>4</v>
      </c>
      <c r="CR2683">
        <v>5</v>
      </c>
      <c r="CS2683">
        <v>5</v>
      </c>
      <c r="CT2683">
        <v>5</v>
      </c>
      <c r="CU2683">
        <v>5</v>
      </c>
      <c r="CV2683">
        <v>6</v>
      </c>
      <c r="CW2683">
        <v>6</v>
      </c>
      <c r="CX2683">
        <v>6</v>
      </c>
      <c r="CY2683">
        <v>8</v>
      </c>
      <c r="CZ2683">
        <v>8</v>
      </c>
      <c r="DA2683">
        <v>16</v>
      </c>
      <c r="DB2683">
        <v>16</v>
      </c>
      <c r="DC2683">
        <v>16</v>
      </c>
      <c r="DD2683">
        <v>16</v>
      </c>
      <c r="DE2683">
        <v>19</v>
      </c>
      <c r="DF2683">
        <v>19</v>
      </c>
      <c r="DG2683">
        <v>26</v>
      </c>
      <c r="DH2683">
        <v>26</v>
      </c>
      <c r="DI2683">
        <v>29</v>
      </c>
      <c r="DJ2683">
        <v>29</v>
      </c>
      <c r="DK2683">
        <v>29</v>
      </c>
      <c r="DL2683">
        <v>29</v>
      </c>
      <c r="DM2683">
        <v>29</v>
      </c>
      <c r="DN2683">
        <v>38</v>
      </c>
      <c r="DO2683">
        <v>39</v>
      </c>
      <c r="DP2683">
        <v>39</v>
      </c>
      <c r="DQ2683">
        <v>39</v>
      </c>
    </row>
    <row r="2684" spans="2:121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0</v>
      </c>
      <c r="CM2684">
        <v>0</v>
      </c>
      <c r="CN2684">
        <v>0</v>
      </c>
      <c r="CO2684">
        <v>0</v>
      </c>
      <c r="CP2684">
        <v>0</v>
      </c>
      <c r="CQ2684">
        <v>0</v>
      </c>
      <c r="CR2684">
        <v>0</v>
      </c>
      <c r="CS2684">
        <v>0</v>
      </c>
      <c r="CT2684">
        <v>0</v>
      </c>
      <c r="CU2684">
        <v>0</v>
      </c>
      <c r="CV2684">
        <v>0</v>
      </c>
      <c r="CW2684">
        <v>0</v>
      </c>
      <c r="CX2684">
        <v>0</v>
      </c>
      <c r="CY2684">
        <v>0</v>
      </c>
      <c r="CZ2684">
        <v>0</v>
      </c>
      <c r="DA2684">
        <v>0</v>
      </c>
      <c r="DB2684">
        <v>0</v>
      </c>
      <c r="DC2684">
        <v>0</v>
      </c>
      <c r="DD2684">
        <v>0</v>
      </c>
      <c r="DE2684">
        <v>0</v>
      </c>
      <c r="DF2684">
        <v>0</v>
      </c>
      <c r="DG2684">
        <v>0</v>
      </c>
      <c r="DH2684">
        <v>0</v>
      </c>
      <c r="DI2684">
        <v>0</v>
      </c>
      <c r="DJ2684">
        <v>0</v>
      </c>
      <c r="DK2684">
        <v>0</v>
      </c>
      <c r="DL2684">
        <v>0</v>
      </c>
      <c r="DM2684">
        <v>0</v>
      </c>
      <c r="DN2684">
        <v>0</v>
      </c>
      <c r="DO2684">
        <v>0</v>
      </c>
      <c r="DP2684">
        <v>0</v>
      </c>
      <c r="DQ2684">
        <v>0</v>
      </c>
    </row>
    <row r="2685" spans="2:121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  <c r="DI2685">
        <v>0</v>
      </c>
      <c r="DJ2685">
        <v>0</v>
      </c>
      <c r="DK2685">
        <v>0</v>
      </c>
      <c r="DL2685">
        <v>0</v>
      </c>
      <c r="DM2685">
        <v>0</v>
      </c>
      <c r="DN2685">
        <v>0</v>
      </c>
      <c r="DO2685">
        <v>0</v>
      </c>
      <c r="DP2685">
        <v>0</v>
      </c>
      <c r="DQ2685">
        <v>0</v>
      </c>
    </row>
    <row r="2686" spans="2:121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1</v>
      </c>
      <c r="BS2686">
        <v>1</v>
      </c>
      <c r="BT2686">
        <v>1</v>
      </c>
      <c r="BU2686">
        <v>1</v>
      </c>
      <c r="BV2686">
        <v>1</v>
      </c>
      <c r="BW2686">
        <v>1</v>
      </c>
      <c r="BX2686">
        <v>1</v>
      </c>
      <c r="BY2686">
        <v>1</v>
      </c>
      <c r="BZ2686">
        <v>1</v>
      </c>
      <c r="CA2686">
        <v>1</v>
      </c>
      <c r="CB2686">
        <v>1</v>
      </c>
      <c r="CC2686">
        <v>1</v>
      </c>
      <c r="CD2686">
        <v>1</v>
      </c>
      <c r="CE2686">
        <v>1</v>
      </c>
      <c r="CF2686">
        <v>1</v>
      </c>
      <c r="CG2686">
        <v>1</v>
      </c>
      <c r="CH2686">
        <v>1</v>
      </c>
      <c r="CI2686">
        <v>1</v>
      </c>
      <c r="CJ2686">
        <v>1</v>
      </c>
      <c r="CK2686">
        <v>1</v>
      </c>
      <c r="CL2686">
        <v>1</v>
      </c>
      <c r="CM2686">
        <v>1</v>
      </c>
      <c r="CN2686">
        <v>1</v>
      </c>
      <c r="CO2686">
        <v>1</v>
      </c>
      <c r="CP2686">
        <v>1</v>
      </c>
      <c r="CQ2686">
        <v>1</v>
      </c>
      <c r="CR2686">
        <v>1</v>
      </c>
      <c r="CS2686">
        <v>1</v>
      </c>
      <c r="CT2686">
        <v>1</v>
      </c>
      <c r="CU2686">
        <v>1</v>
      </c>
      <c r="CV2686">
        <v>1</v>
      </c>
      <c r="CW2686">
        <v>1</v>
      </c>
      <c r="CX2686">
        <v>1</v>
      </c>
      <c r="CY2686">
        <v>1</v>
      </c>
      <c r="CZ2686">
        <v>1</v>
      </c>
      <c r="DA2686">
        <v>1</v>
      </c>
      <c r="DB2686">
        <v>1</v>
      </c>
      <c r="DC2686">
        <v>1</v>
      </c>
      <c r="DD2686">
        <v>1</v>
      </c>
      <c r="DE2686">
        <v>1</v>
      </c>
      <c r="DF2686">
        <v>1</v>
      </c>
      <c r="DG2686">
        <v>1</v>
      </c>
      <c r="DH2686">
        <v>1</v>
      </c>
      <c r="DI2686">
        <v>1</v>
      </c>
      <c r="DJ2686">
        <v>1</v>
      </c>
      <c r="DK2686">
        <v>1</v>
      </c>
      <c r="DL2686">
        <v>1</v>
      </c>
      <c r="DM2686">
        <v>1</v>
      </c>
      <c r="DN2686">
        <v>1</v>
      </c>
      <c r="DO2686">
        <v>1</v>
      </c>
      <c r="DP2686">
        <v>1</v>
      </c>
      <c r="DQ2686">
        <v>1</v>
      </c>
    </row>
    <row r="2687" spans="2:121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</row>
    <row r="2688" spans="2:121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</row>
    <row r="2689" spans="2:121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  <c r="DB2689">
        <v>0</v>
      </c>
      <c r="DC2689">
        <v>0</v>
      </c>
      <c r="DD2689">
        <v>0</v>
      </c>
      <c r="DE2689">
        <v>0</v>
      </c>
      <c r="DF2689">
        <v>0</v>
      </c>
      <c r="DG2689">
        <v>0</v>
      </c>
      <c r="DH2689">
        <v>0</v>
      </c>
      <c r="DI2689">
        <v>0</v>
      </c>
      <c r="DJ2689">
        <v>0</v>
      </c>
      <c r="DK2689">
        <v>0</v>
      </c>
      <c r="DL2689">
        <v>0</v>
      </c>
      <c r="DM2689">
        <v>0</v>
      </c>
      <c r="DN2689">
        <v>0</v>
      </c>
      <c r="DO2689">
        <v>0</v>
      </c>
      <c r="DP2689">
        <v>0</v>
      </c>
      <c r="DQ2689">
        <v>0</v>
      </c>
    </row>
    <row r="2690" spans="2:121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  <c r="DB2690">
        <v>0</v>
      </c>
      <c r="DC2690">
        <v>0</v>
      </c>
      <c r="DD2690">
        <v>0</v>
      </c>
      <c r="DE2690">
        <v>0</v>
      </c>
      <c r="DF2690">
        <v>0</v>
      </c>
      <c r="DG2690">
        <v>0</v>
      </c>
      <c r="DH2690">
        <v>0</v>
      </c>
      <c r="DI2690">
        <v>0</v>
      </c>
      <c r="DJ2690">
        <v>0</v>
      </c>
      <c r="DK2690">
        <v>0</v>
      </c>
      <c r="DL2690">
        <v>0</v>
      </c>
      <c r="DM2690">
        <v>0</v>
      </c>
      <c r="DN2690">
        <v>0</v>
      </c>
      <c r="DO2690">
        <v>0</v>
      </c>
      <c r="DP2690">
        <v>0</v>
      </c>
      <c r="DQ2690">
        <v>0</v>
      </c>
    </row>
    <row r="2691" spans="2:121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0</v>
      </c>
      <c r="CO2691">
        <v>0</v>
      </c>
      <c r="CP2691">
        <v>0</v>
      </c>
      <c r="CQ2691">
        <v>0</v>
      </c>
      <c r="CR2691">
        <v>0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0</v>
      </c>
      <c r="CY2691">
        <v>0</v>
      </c>
      <c r="CZ2691">
        <v>0</v>
      </c>
      <c r="DA2691">
        <v>0</v>
      </c>
      <c r="DB2691">
        <v>0</v>
      </c>
      <c r="DC2691">
        <v>0</v>
      </c>
      <c r="DD2691">
        <v>0</v>
      </c>
      <c r="DE2691">
        <v>0</v>
      </c>
      <c r="DF2691">
        <v>0</v>
      </c>
      <c r="DG2691">
        <v>0</v>
      </c>
      <c r="DH2691">
        <v>0</v>
      </c>
      <c r="DI2691">
        <v>0</v>
      </c>
      <c r="DJ2691">
        <v>0</v>
      </c>
      <c r="DK2691">
        <v>0</v>
      </c>
      <c r="DL2691">
        <v>0</v>
      </c>
      <c r="DM2691">
        <v>0</v>
      </c>
      <c r="DN2691">
        <v>0</v>
      </c>
      <c r="DO2691">
        <v>0</v>
      </c>
      <c r="DP2691">
        <v>0</v>
      </c>
      <c r="DQ2691">
        <v>0</v>
      </c>
    </row>
    <row r="2692" spans="2:121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0</v>
      </c>
      <c r="CY2692">
        <v>0</v>
      </c>
      <c r="CZ2692">
        <v>0</v>
      </c>
      <c r="DA2692">
        <v>0</v>
      </c>
      <c r="DB2692">
        <v>0</v>
      </c>
      <c r="DC2692">
        <v>0</v>
      </c>
      <c r="DD2692">
        <v>0</v>
      </c>
      <c r="DE2692">
        <v>0</v>
      </c>
      <c r="DF2692">
        <v>0</v>
      </c>
      <c r="DG2692">
        <v>0</v>
      </c>
      <c r="DH2692">
        <v>0</v>
      </c>
      <c r="DI2692">
        <v>0</v>
      </c>
      <c r="DJ2692">
        <v>0</v>
      </c>
      <c r="DK2692">
        <v>0</v>
      </c>
      <c r="DL2692">
        <v>0</v>
      </c>
      <c r="DM2692">
        <v>0</v>
      </c>
      <c r="DN2692">
        <v>0</v>
      </c>
      <c r="DO2692">
        <v>0</v>
      </c>
      <c r="DP2692">
        <v>0</v>
      </c>
      <c r="DQ2692">
        <v>0</v>
      </c>
    </row>
    <row r="2693" spans="2:121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  <c r="DI2693">
        <v>0</v>
      </c>
      <c r="DJ2693">
        <v>0</v>
      </c>
      <c r="DK2693">
        <v>0</v>
      </c>
      <c r="DL2693">
        <v>0</v>
      </c>
      <c r="DM2693">
        <v>0</v>
      </c>
      <c r="DN2693">
        <v>0</v>
      </c>
      <c r="DO2693">
        <v>0</v>
      </c>
      <c r="DP2693">
        <v>0</v>
      </c>
      <c r="DQ2693">
        <v>0</v>
      </c>
    </row>
    <row r="2694" spans="2:121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0</v>
      </c>
      <c r="CK2694">
        <v>0</v>
      </c>
      <c r="CL2694">
        <v>0</v>
      </c>
      <c r="CM2694">
        <v>0</v>
      </c>
      <c r="CN2694">
        <v>0</v>
      </c>
      <c r="CO2694">
        <v>0</v>
      </c>
      <c r="CP2694">
        <v>0</v>
      </c>
      <c r="CQ2694">
        <v>0</v>
      </c>
      <c r="CR2694">
        <v>0</v>
      </c>
      <c r="CS2694">
        <v>0</v>
      </c>
      <c r="CT2694">
        <v>0</v>
      </c>
      <c r="CU2694">
        <v>0</v>
      </c>
      <c r="CV2694">
        <v>0</v>
      </c>
      <c r="CW2694">
        <v>0</v>
      </c>
      <c r="CX2694">
        <v>0</v>
      </c>
      <c r="CY2694">
        <v>0</v>
      </c>
      <c r="CZ2694">
        <v>0</v>
      </c>
      <c r="DA2694">
        <v>0</v>
      </c>
      <c r="DB2694">
        <v>0</v>
      </c>
      <c r="DC2694">
        <v>0</v>
      </c>
      <c r="DD2694">
        <v>0</v>
      </c>
      <c r="DE2694">
        <v>0</v>
      </c>
      <c r="DF2694">
        <v>0</v>
      </c>
      <c r="DG2694">
        <v>0</v>
      </c>
      <c r="DH2694">
        <v>0</v>
      </c>
      <c r="DI2694">
        <v>0</v>
      </c>
      <c r="DJ2694">
        <v>0</v>
      </c>
      <c r="DK2694">
        <v>0</v>
      </c>
      <c r="DL2694">
        <v>0</v>
      </c>
      <c r="DM2694">
        <v>0</v>
      </c>
      <c r="DN2694">
        <v>0</v>
      </c>
      <c r="DO2694">
        <v>0</v>
      </c>
      <c r="DP2694">
        <v>0</v>
      </c>
      <c r="DQ2694">
        <v>0</v>
      </c>
    </row>
    <row r="2695" spans="2:121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0</v>
      </c>
      <c r="DO2695">
        <v>0</v>
      </c>
      <c r="DP2695">
        <v>0</v>
      </c>
      <c r="DQ2695">
        <v>0</v>
      </c>
    </row>
    <row r="2696" spans="2:121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  <c r="DA2696">
        <v>0</v>
      </c>
      <c r="DB2696">
        <v>0</v>
      </c>
      <c r="DC2696">
        <v>0</v>
      </c>
      <c r="DD2696">
        <v>0</v>
      </c>
      <c r="DE2696">
        <v>0</v>
      </c>
      <c r="DF2696">
        <v>0</v>
      </c>
      <c r="DG2696">
        <v>0</v>
      </c>
      <c r="DH2696">
        <v>0</v>
      </c>
      <c r="DI2696">
        <v>0</v>
      </c>
      <c r="DJ2696">
        <v>0</v>
      </c>
      <c r="DK2696">
        <v>0</v>
      </c>
      <c r="DL2696">
        <v>0</v>
      </c>
      <c r="DM2696">
        <v>0</v>
      </c>
      <c r="DN2696">
        <v>0</v>
      </c>
      <c r="DO2696">
        <v>0</v>
      </c>
      <c r="DP2696">
        <v>0</v>
      </c>
      <c r="DQ2696">
        <v>0</v>
      </c>
    </row>
    <row r="2697" spans="2:121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  <c r="DA2697">
        <v>0</v>
      </c>
      <c r="DB2697">
        <v>0</v>
      </c>
      <c r="DC2697">
        <v>0</v>
      </c>
      <c r="DD2697">
        <v>0</v>
      </c>
      <c r="DE2697">
        <v>0</v>
      </c>
      <c r="DF2697">
        <v>0</v>
      </c>
      <c r="DG2697">
        <v>0</v>
      </c>
      <c r="DH2697">
        <v>0</v>
      </c>
      <c r="DI2697">
        <v>0</v>
      </c>
      <c r="DJ2697">
        <v>0</v>
      </c>
      <c r="DK2697">
        <v>0</v>
      </c>
      <c r="DL2697">
        <v>0</v>
      </c>
      <c r="DM2697">
        <v>0</v>
      </c>
      <c r="DN2697">
        <v>0</v>
      </c>
      <c r="DO2697">
        <v>0</v>
      </c>
      <c r="DP2697">
        <v>0</v>
      </c>
      <c r="DQ2697">
        <v>0</v>
      </c>
    </row>
    <row r="2698" spans="2:121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0</v>
      </c>
      <c r="DG2698">
        <v>0</v>
      </c>
      <c r="DH2698">
        <v>0</v>
      </c>
      <c r="DI2698">
        <v>0</v>
      </c>
      <c r="DJ2698">
        <v>0</v>
      </c>
      <c r="DK2698">
        <v>0</v>
      </c>
      <c r="DL2698">
        <v>0</v>
      </c>
      <c r="DM2698">
        <v>0</v>
      </c>
      <c r="DN2698">
        <v>0</v>
      </c>
      <c r="DO2698">
        <v>0</v>
      </c>
      <c r="DP2698">
        <v>0</v>
      </c>
      <c r="DQ2698">
        <v>0</v>
      </c>
    </row>
    <row r="2699" spans="2:121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0</v>
      </c>
      <c r="CE2699">
        <v>0</v>
      </c>
      <c r="CF2699">
        <v>0</v>
      </c>
      <c r="CG2699">
        <v>0</v>
      </c>
      <c r="CH2699">
        <v>0</v>
      </c>
      <c r="CI2699">
        <v>0</v>
      </c>
      <c r="CJ2699">
        <v>0</v>
      </c>
      <c r="CK2699">
        <v>0</v>
      </c>
      <c r="CL2699">
        <v>0</v>
      </c>
      <c r="CM2699">
        <v>0</v>
      </c>
      <c r="CN2699">
        <v>0</v>
      </c>
      <c r="CO2699">
        <v>0</v>
      </c>
      <c r="CP2699">
        <v>0</v>
      </c>
      <c r="CQ2699">
        <v>0</v>
      </c>
      <c r="CR2699">
        <v>0</v>
      </c>
      <c r="CS2699">
        <v>0</v>
      </c>
      <c r="CT2699">
        <v>0</v>
      </c>
      <c r="CU2699">
        <v>0</v>
      </c>
      <c r="CV2699">
        <v>0</v>
      </c>
      <c r="CW2699">
        <v>0</v>
      </c>
      <c r="CX2699">
        <v>0</v>
      </c>
      <c r="CY2699">
        <v>0</v>
      </c>
      <c r="CZ2699">
        <v>0</v>
      </c>
      <c r="DA2699">
        <v>0</v>
      </c>
      <c r="DB2699">
        <v>0</v>
      </c>
      <c r="DC2699">
        <v>0</v>
      </c>
      <c r="DD2699">
        <v>0</v>
      </c>
      <c r="DE2699">
        <v>0</v>
      </c>
      <c r="DF2699">
        <v>0</v>
      </c>
      <c r="DG2699">
        <v>0</v>
      </c>
      <c r="DH2699">
        <v>0</v>
      </c>
      <c r="DI2699">
        <v>0</v>
      </c>
      <c r="DJ2699">
        <v>0</v>
      </c>
      <c r="DK2699">
        <v>0</v>
      </c>
      <c r="DL2699">
        <v>0</v>
      </c>
      <c r="DM2699">
        <v>0</v>
      </c>
      <c r="DN2699">
        <v>0</v>
      </c>
      <c r="DO2699">
        <v>0</v>
      </c>
      <c r="DP2699">
        <v>0</v>
      </c>
      <c r="DQ2699">
        <v>0</v>
      </c>
    </row>
    <row r="2700" spans="2:121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0</v>
      </c>
      <c r="DG2700">
        <v>0</v>
      </c>
      <c r="DH2700">
        <v>0</v>
      </c>
      <c r="DI2700">
        <v>0</v>
      </c>
      <c r="DJ2700">
        <v>0</v>
      </c>
      <c r="DK2700">
        <v>0</v>
      </c>
      <c r="DL2700">
        <v>0</v>
      </c>
      <c r="DM2700">
        <v>0</v>
      </c>
      <c r="DN2700">
        <v>0</v>
      </c>
      <c r="DO2700">
        <v>0</v>
      </c>
      <c r="DP2700">
        <v>0</v>
      </c>
      <c r="DQ2700">
        <v>0</v>
      </c>
    </row>
    <row r="2701" spans="2:121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1</v>
      </c>
      <c r="CE2701">
        <v>1</v>
      </c>
      <c r="CF2701">
        <v>1</v>
      </c>
      <c r="CG2701">
        <v>1</v>
      </c>
      <c r="CH2701">
        <v>1</v>
      </c>
      <c r="CI2701">
        <v>1</v>
      </c>
      <c r="CJ2701">
        <v>1</v>
      </c>
      <c r="CK2701">
        <v>1</v>
      </c>
      <c r="CL2701">
        <v>1</v>
      </c>
      <c r="CM2701">
        <v>1</v>
      </c>
      <c r="CN2701">
        <v>1</v>
      </c>
      <c r="CO2701">
        <v>1</v>
      </c>
      <c r="CP2701">
        <v>1</v>
      </c>
      <c r="CQ2701">
        <v>1</v>
      </c>
      <c r="CR2701">
        <v>1</v>
      </c>
      <c r="CS2701">
        <v>1</v>
      </c>
      <c r="CT2701">
        <v>1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  <c r="DB2701">
        <v>1</v>
      </c>
      <c r="DC2701">
        <v>1</v>
      </c>
      <c r="DD2701">
        <v>1</v>
      </c>
      <c r="DE2701">
        <v>1</v>
      </c>
      <c r="DF2701">
        <v>1</v>
      </c>
      <c r="DG2701">
        <v>1</v>
      </c>
      <c r="DH2701">
        <v>1</v>
      </c>
      <c r="DI2701">
        <v>1</v>
      </c>
      <c r="DJ2701">
        <v>1</v>
      </c>
      <c r="DK2701">
        <v>1</v>
      </c>
      <c r="DL2701">
        <v>1</v>
      </c>
      <c r="DM2701">
        <v>1</v>
      </c>
      <c r="DN2701">
        <v>1</v>
      </c>
      <c r="DO2701">
        <v>1</v>
      </c>
      <c r="DP2701">
        <v>1</v>
      </c>
      <c r="DQ2701">
        <v>1</v>
      </c>
    </row>
    <row r="2702" spans="2:121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1</v>
      </c>
      <c r="CG2702">
        <v>1</v>
      </c>
      <c r="CH2702">
        <v>1</v>
      </c>
      <c r="CI2702">
        <v>1</v>
      </c>
      <c r="CJ2702">
        <v>2</v>
      </c>
      <c r="CK2702">
        <v>2</v>
      </c>
      <c r="CL2702">
        <v>2</v>
      </c>
      <c r="CM2702">
        <v>2</v>
      </c>
      <c r="CN2702">
        <v>2</v>
      </c>
      <c r="CO2702">
        <v>2</v>
      </c>
      <c r="CP2702">
        <v>2</v>
      </c>
      <c r="CQ2702">
        <v>2</v>
      </c>
      <c r="CR2702">
        <v>2</v>
      </c>
      <c r="CS2702">
        <v>2</v>
      </c>
      <c r="CT2702">
        <v>2</v>
      </c>
      <c r="CU2702">
        <v>2</v>
      </c>
      <c r="CV2702">
        <v>2</v>
      </c>
      <c r="CW2702">
        <v>2</v>
      </c>
      <c r="CX2702">
        <v>2</v>
      </c>
      <c r="CY2702">
        <v>2</v>
      </c>
      <c r="CZ2702">
        <v>2</v>
      </c>
      <c r="DA2702">
        <v>2</v>
      </c>
      <c r="DB2702">
        <v>2</v>
      </c>
      <c r="DC2702">
        <v>3</v>
      </c>
      <c r="DD2702">
        <v>3</v>
      </c>
      <c r="DE2702">
        <v>3</v>
      </c>
      <c r="DF2702">
        <v>3</v>
      </c>
      <c r="DG2702">
        <v>3</v>
      </c>
      <c r="DH2702">
        <v>3</v>
      </c>
      <c r="DI2702">
        <v>3</v>
      </c>
      <c r="DJ2702">
        <v>3</v>
      </c>
      <c r="DK2702">
        <v>3</v>
      </c>
      <c r="DL2702">
        <v>3</v>
      </c>
      <c r="DM2702">
        <v>3</v>
      </c>
      <c r="DN2702">
        <v>4</v>
      </c>
      <c r="DO2702">
        <v>4</v>
      </c>
      <c r="DP2702">
        <v>4</v>
      </c>
      <c r="DQ2702">
        <v>4</v>
      </c>
    </row>
    <row r="2703" spans="2:121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0</v>
      </c>
      <c r="CC2703">
        <v>0</v>
      </c>
      <c r="CD2703">
        <v>0</v>
      </c>
      <c r="CE2703">
        <v>0</v>
      </c>
      <c r="CF2703">
        <v>0</v>
      </c>
      <c r="CG2703">
        <v>0</v>
      </c>
      <c r="CH2703">
        <v>0</v>
      </c>
      <c r="CI2703">
        <v>0</v>
      </c>
      <c r="CJ2703">
        <v>0</v>
      </c>
      <c r="CK2703">
        <v>0</v>
      </c>
      <c r="CL2703">
        <v>0</v>
      </c>
      <c r="CM2703">
        <v>0</v>
      </c>
      <c r="CN2703">
        <v>0</v>
      </c>
      <c r="CO2703">
        <v>0</v>
      </c>
      <c r="CP2703">
        <v>0</v>
      </c>
      <c r="CQ2703">
        <v>0</v>
      </c>
      <c r="CR2703">
        <v>0</v>
      </c>
      <c r="CS2703">
        <v>2</v>
      </c>
      <c r="CT2703">
        <v>2</v>
      </c>
      <c r="CU2703">
        <v>1</v>
      </c>
      <c r="CV2703">
        <v>1</v>
      </c>
      <c r="CW2703">
        <v>1</v>
      </c>
      <c r="CX2703">
        <v>1</v>
      </c>
      <c r="CY2703">
        <v>1</v>
      </c>
      <c r="CZ2703">
        <v>1</v>
      </c>
      <c r="DA2703">
        <v>1</v>
      </c>
      <c r="DB2703">
        <v>1</v>
      </c>
      <c r="DC2703">
        <v>1</v>
      </c>
      <c r="DD2703">
        <v>1</v>
      </c>
      <c r="DE2703">
        <v>1</v>
      </c>
      <c r="DF2703">
        <v>1</v>
      </c>
      <c r="DG2703">
        <v>1</v>
      </c>
      <c r="DH2703">
        <v>1</v>
      </c>
      <c r="DI2703">
        <v>1</v>
      </c>
      <c r="DJ2703">
        <v>1</v>
      </c>
      <c r="DK2703">
        <v>1</v>
      </c>
      <c r="DL2703">
        <v>1</v>
      </c>
      <c r="DM2703">
        <v>1</v>
      </c>
      <c r="DN2703">
        <v>1</v>
      </c>
      <c r="DO2703">
        <v>1</v>
      </c>
      <c r="DP2703">
        <v>1</v>
      </c>
      <c r="DQ2703">
        <v>1</v>
      </c>
    </row>
    <row r="2704" spans="2:121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0</v>
      </c>
      <c r="CK2704">
        <v>0</v>
      </c>
      <c r="CL2704">
        <v>0</v>
      </c>
      <c r="CM2704">
        <v>0</v>
      </c>
      <c r="CN2704">
        <v>0</v>
      </c>
      <c r="CO2704">
        <v>0</v>
      </c>
      <c r="CP2704">
        <v>0</v>
      </c>
      <c r="CQ2704">
        <v>0</v>
      </c>
      <c r="CR2704">
        <v>0</v>
      </c>
      <c r="CS2704">
        <v>0</v>
      </c>
      <c r="CT2704">
        <v>0</v>
      </c>
      <c r="CU2704">
        <v>0</v>
      </c>
      <c r="CV2704">
        <v>0</v>
      </c>
      <c r="CW2704">
        <v>0</v>
      </c>
      <c r="CX2704">
        <v>0</v>
      </c>
      <c r="CY2704">
        <v>0</v>
      </c>
      <c r="CZ2704">
        <v>0</v>
      </c>
      <c r="DA2704">
        <v>0</v>
      </c>
      <c r="DB2704">
        <v>0</v>
      </c>
      <c r="DC2704">
        <v>0</v>
      </c>
      <c r="DD2704">
        <v>0</v>
      </c>
      <c r="DE2704">
        <v>0</v>
      </c>
      <c r="DF2704">
        <v>0</v>
      </c>
      <c r="DG2704">
        <v>0</v>
      </c>
      <c r="DH2704">
        <v>0</v>
      </c>
      <c r="DI2704">
        <v>0</v>
      </c>
      <c r="DJ2704">
        <v>0</v>
      </c>
      <c r="DK2704">
        <v>0</v>
      </c>
      <c r="DL2704">
        <v>1</v>
      </c>
      <c r="DM2704">
        <v>1</v>
      </c>
      <c r="DN2704">
        <v>1</v>
      </c>
      <c r="DO2704">
        <v>1</v>
      </c>
      <c r="DP2704">
        <v>1</v>
      </c>
      <c r="DQ2704">
        <v>1</v>
      </c>
    </row>
    <row r="2705" spans="2:121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2</v>
      </c>
      <c r="CC2705">
        <v>2</v>
      </c>
      <c r="CD2705">
        <v>2</v>
      </c>
      <c r="CE2705">
        <v>3</v>
      </c>
      <c r="CF2705">
        <v>3</v>
      </c>
      <c r="CG2705">
        <v>3</v>
      </c>
      <c r="CH2705">
        <v>3</v>
      </c>
      <c r="CI2705">
        <v>3</v>
      </c>
      <c r="CJ2705">
        <v>3</v>
      </c>
      <c r="CK2705">
        <v>3</v>
      </c>
      <c r="CL2705">
        <v>3</v>
      </c>
      <c r="CM2705">
        <v>3</v>
      </c>
      <c r="CN2705">
        <v>3</v>
      </c>
      <c r="CO2705">
        <v>3</v>
      </c>
      <c r="CP2705">
        <v>3</v>
      </c>
      <c r="CQ2705">
        <v>3</v>
      </c>
      <c r="CR2705">
        <v>3</v>
      </c>
      <c r="CS2705">
        <v>3</v>
      </c>
      <c r="CT2705">
        <v>3</v>
      </c>
      <c r="CU2705">
        <v>3</v>
      </c>
      <c r="CV2705">
        <v>3</v>
      </c>
      <c r="CW2705">
        <v>3</v>
      </c>
      <c r="CX2705">
        <v>3</v>
      </c>
      <c r="CY2705">
        <v>3</v>
      </c>
      <c r="CZ2705">
        <v>3</v>
      </c>
      <c r="DA2705">
        <v>3</v>
      </c>
      <c r="DB2705">
        <v>3</v>
      </c>
      <c r="DC2705">
        <v>3</v>
      </c>
      <c r="DD2705">
        <v>3</v>
      </c>
      <c r="DE2705">
        <v>3</v>
      </c>
      <c r="DF2705">
        <v>3</v>
      </c>
      <c r="DG2705">
        <v>3</v>
      </c>
      <c r="DH2705">
        <v>3</v>
      </c>
      <c r="DI2705">
        <v>3</v>
      </c>
      <c r="DJ2705">
        <v>3</v>
      </c>
      <c r="DK2705">
        <v>3</v>
      </c>
      <c r="DL2705">
        <v>3</v>
      </c>
      <c r="DM2705">
        <v>3</v>
      </c>
      <c r="DN2705">
        <v>3</v>
      </c>
      <c r="DO2705">
        <v>3</v>
      </c>
      <c r="DP2705">
        <v>3</v>
      </c>
      <c r="DQ2705">
        <v>3</v>
      </c>
    </row>
    <row r="2706" spans="2:121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1</v>
      </c>
      <c r="CK2706">
        <v>1</v>
      </c>
      <c r="CL2706">
        <v>1</v>
      </c>
      <c r="CM2706">
        <v>1</v>
      </c>
      <c r="CN2706">
        <v>1</v>
      </c>
      <c r="CO2706">
        <v>1</v>
      </c>
      <c r="CP2706">
        <v>1</v>
      </c>
      <c r="CQ2706">
        <v>1</v>
      </c>
      <c r="CR2706">
        <v>1</v>
      </c>
      <c r="CS2706">
        <v>1</v>
      </c>
      <c r="CT2706">
        <v>1</v>
      </c>
      <c r="CU2706">
        <v>1</v>
      </c>
      <c r="CV2706">
        <v>1</v>
      </c>
      <c r="CW2706">
        <v>1</v>
      </c>
      <c r="CX2706">
        <v>1</v>
      </c>
      <c r="CY2706">
        <v>1</v>
      </c>
      <c r="CZ2706">
        <v>1</v>
      </c>
      <c r="DA2706">
        <v>1</v>
      </c>
      <c r="DB2706">
        <v>1</v>
      </c>
      <c r="DC2706">
        <v>1</v>
      </c>
      <c r="DD2706">
        <v>1</v>
      </c>
      <c r="DE2706">
        <v>1</v>
      </c>
      <c r="DF2706">
        <v>1</v>
      </c>
      <c r="DG2706">
        <v>1</v>
      </c>
      <c r="DH2706">
        <v>1</v>
      </c>
      <c r="DI2706">
        <v>1</v>
      </c>
      <c r="DJ2706">
        <v>1</v>
      </c>
      <c r="DK2706">
        <v>1</v>
      </c>
      <c r="DL2706">
        <v>1</v>
      </c>
      <c r="DM2706">
        <v>1</v>
      </c>
      <c r="DN2706">
        <v>1</v>
      </c>
      <c r="DO2706">
        <v>1</v>
      </c>
      <c r="DP2706">
        <v>1</v>
      </c>
      <c r="DQ2706">
        <v>1</v>
      </c>
    </row>
    <row r="2707" spans="2:121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0</v>
      </c>
      <c r="CK2707">
        <v>0</v>
      </c>
      <c r="CL2707">
        <v>1</v>
      </c>
      <c r="CM2707">
        <v>1</v>
      </c>
      <c r="CN2707">
        <v>1</v>
      </c>
      <c r="CO2707">
        <v>1</v>
      </c>
      <c r="CP2707">
        <v>1</v>
      </c>
      <c r="CQ2707">
        <v>1</v>
      </c>
      <c r="CR2707">
        <v>1</v>
      </c>
      <c r="CS2707">
        <v>1</v>
      </c>
      <c r="CT2707">
        <v>1</v>
      </c>
      <c r="CU2707">
        <v>1</v>
      </c>
      <c r="CV2707">
        <v>1</v>
      </c>
      <c r="CW2707">
        <v>1</v>
      </c>
      <c r="CX2707">
        <v>1</v>
      </c>
      <c r="CY2707">
        <v>1</v>
      </c>
      <c r="CZ2707">
        <v>1</v>
      </c>
      <c r="DA2707">
        <v>1</v>
      </c>
      <c r="DB2707">
        <v>1</v>
      </c>
      <c r="DC2707">
        <v>1</v>
      </c>
      <c r="DD2707">
        <v>1</v>
      </c>
      <c r="DE2707">
        <v>1</v>
      </c>
      <c r="DF2707">
        <v>1</v>
      </c>
      <c r="DG2707">
        <v>1</v>
      </c>
      <c r="DH2707">
        <v>1</v>
      </c>
      <c r="DI2707">
        <v>1</v>
      </c>
      <c r="DJ2707">
        <v>1</v>
      </c>
      <c r="DK2707">
        <v>1</v>
      </c>
      <c r="DL2707">
        <v>1</v>
      </c>
      <c r="DM2707">
        <v>1</v>
      </c>
      <c r="DN2707">
        <v>1</v>
      </c>
      <c r="DO2707">
        <v>1</v>
      </c>
      <c r="DP2707">
        <v>1</v>
      </c>
      <c r="DQ2707">
        <v>1</v>
      </c>
    </row>
    <row r="2708" spans="2:121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0</v>
      </c>
      <c r="CK2708">
        <v>0</v>
      </c>
      <c r="CL2708">
        <v>0</v>
      </c>
      <c r="CM2708">
        <v>0</v>
      </c>
      <c r="CN2708">
        <v>0</v>
      </c>
      <c r="CO2708">
        <v>0</v>
      </c>
      <c r="CP2708">
        <v>0</v>
      </c>
      <c r="CQ2708">
        <v>0</v>
      </c>
      <c r="CR2708">
        <v>0</v>
      </c>
      <c r="CS2708">
        <v>0</v>
      </c>
      <c r="CT2708">
        <v>0</v>
      </c>
      <c r="CU2708">
        <v>0</v>
      </c>
      <c r="CV2708">
        <v>0</v>
      </c>
      <c r="CW2708">
        <v>0</v>
      </c>
      <c r="CX2708">
        <v>0</v>
      </c>
      <c r="CY2708">
        <v>0</v>
      </c>
      <c r="CZ2708">
        <v>0</v>
      </c>
      <c r="DA2708">
        <v>0</v>
      </c>
      <c r="DB2708">
        <v>0</v>
      </c>
      <c r="DC2708">
        <v>0</v>
      </c>
      <c r="DD2708">
        <v>0</v>
      </c>
      <c r="DE2708">
        <v>0</v>
      </c>
      <c r="DF2708">
        <v>0</v>
      </c>
      <c r="DG2708">
        <v>0</v>
      </c>
      <c r="DH2708">
        <v>0</v>
      </c>
      <c r="DI2708">
        <v>0</v>
      </c>
      <c r="DJ2708">
        <v>0</v>
      </c>
      <c r="DK2708">
        <v>0</v>
      </c>
      <c r="DL2708">
        <v>0</v>
      </c>
      <c r="DM2708">
        <v>0</v>
      </c>
      <c r="DN2708">
        <v>0</v>
      </c>
      <c r="DO2708">
        <v>0</v>
      </c>
      <c r="DP2708">
        <v>0</v>
      </c>
      <c r="DQ2708">
        <v>0</v>
      </c>
    </row>
    <row r="2709" spans="2:121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1</v>
      </c>
      <c r="CQ2709">
        <v>1</v>
      </c>
      <c r="CR2709">
        <v>1</v>
      </c>
      <c r="CS2709">
        <v>1</v>
      </c>
      <c r="CT2709">
        <v>1</v>
      </c>
      <c r="CU2709">
        <v>1</v>
      </c>
      <c r="CV2709">
        <v>1</v>
      </c>
      <c r="CW2709">
        <v>1</v>
      </c>
      <c r="CX2709">
        <v>1</v>
      </c>
      <c r="CY2709">
        <v>1</v>
      </c>
      <c r="CZ2709">
        <v>1</v>
      </c>
      <c r="DA2709">
        <v>1</v>
      </c>
      <c r="DB2709">
        <v>1</v>
      </c>
      <c r="DC2709">
        <v>1</v>
      </c>
      <c r="DD2709">
        <v>1</v>
      </c>
      <c r="DE2709">
        <v>1</v>
      </c>
      <c r="DF2709">
        <v>1</v>
      </c>
      <c r="DG2709">
        <v>1</v>
      </c>
      <c r="DH2709">
        <v>1</v>
      </c>
      <c r="DI2709">
        <v>1</v>
      </c>
      <c r="DJ2709">
        <v>1</v>
      </c>
      <c r="DK2709">
        <v>1</v>
      </c>
      <c r="DL2709">
        <v>1</v>
      </c>
      <c r="DM2709">
        <v>1</v>
      </c>
      <c r="DN2709">
        <v>1</v>
      </c>
      <c r="DO2709">
        <v>1</v>
      </c>
      <c r="DP2709">
        <v>1</v>
      </c>
      <c r="DQ2709">
        <v>1</v>
      </c>
    </row>
    <row r="2710" spans="2:121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1</v>
      </c>
      <c r="CK2710">
        <v>1</v>
      </c>
      <c r="CL2710">
        <v>1</v>
      </c>
      <c r="CM2710">
        <v>1</v>
      </c>
      <c r="CN2710">
        <v>1</v>
      </c>
      <c r="CO2710">
        <v>1</v>
      </c>
      <c r="CP2710">
        <v>1</v>
      </c>
      <c r="CQ2710">
        <v>1</v>
      </c>
      <c r="CR2710">
        <v>1</v>
      </c>
      <c r="CS2710">
        <v>1</v>
      </c>
      <c r="CT2710">
        <v>1</v>
      </c>
      <c r="CU2710">
        <v>1</v>
      </c>
      <c r="CV2710">
        <v>1</v>
      </c>
      <c r="CW2710">
        <v>1</v>
      </c>
      <c r="CX2710">
        <v>1</v>
      </c>
      <c r="CY2710">
        <v>1</v>
      </c>
      <c r="CZ2710">
        <v>1</v>
      </c>
      <c r="DA2710">
        <v>1</v>
      </c>
      <c r="DB2710">
        <v>1</v>
      </c>
      <c r="DC2710">
        <v>1</v>
      </c>
      <c r="DD2710">
        <v>1</v>
      </c>
      <c r="DE2710">
        <v>1</v>
      </c>
      <c r="DF2710">
        <v>1</v>
      </c>
      <c r="DG2710">
        <v>1</v>
      </c>
      <c r="DH2710">
        <v>1</v>
      </c>
      <c r="DI2710">
        <v>1</v>
      </c>
      <c r="DJ2710">
        <v>1</v>
      </c>
      <c r="DK2710">
        <v>1</v>
      </c>
      <c r="DL2710">
        <v>1</v>
      </c>
      <c r="DM2710">
        <v>1</v>
      </c>
      <c r="DN2710">
        <v>1</v>
      </c>
      <c r="DO2710">
        <v>1</v>
      </c>
      <c r="DP2710">
        <v>1</v>
      </c>
      <c r="DQ2710">
        <v>1</v>
      </c>
    </row>
    <row r="2711" spans="2:121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0</v>
      </c>
      <c r="DA2711">
        <v>0</v>
      </c>
      <c r="DB2711">
        <v>0</v>
      </c>
      <c r="DC2711">
        <v>0</v>
      </c>
      <c r="DD2711">
        <v>0</v>
      </c>
      <c r="DE2711">
        <v>0</v>
      </c>
      <c r="DF2711">
        <v>0</v>
      </c>
      <c r="DG2711">
        <v>0</v>
      </c>
      <c r="DH2711">
        <v>0</v>
      </c>
      <c r="DI2711">
        <v>0</v>
      </c>
      <c r="DJ2711">
        <v>0</v>
      </c>
      <c r="DK2711">
        <v>0</v>
      </c>
      <c r="DL2711">
        <v>0</v>
      </c>
      <c r="DM2711">
        <v>0</v>
      </c>
      <c r="DN2711">
        <v>0</v>
      </c>
      <c r="DO2711">
        <v>0</v>
      </c>
      <c r="DP2711">
        <v>0</v>
      </c>
      <c r="DQ2711">
        <v>0</v>
      </c>
    </row>
    <row r="2712" spans="2:121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  <c r="DC2712">
        <v>0</v>
      </c>
      <c r="DD2712">
        <v>0</v>
      </c>
      <c r="DE2712">
        <v>0</v>
      </c>
      <c r="DF2712">
        <v>0</v>
      </c>
      <c r="DG2712">
        <v>0</v>
      </c>
      <c r="DH2712">
        <v>0</v>
      </c>
      <c r="DI2712">
        <v>0</v>
      </c>
      <c r="DJ2712">
        <v>0</v>
      </c>
      <c r="DK2712">
        <v>0</v>
      </c>
      <c r="DL2712">
        <v>0</v>
      </c>
      <c r="DM2712">
        <v>0</v>
      </c>
      <c r="DN2712">
        <v>0</v>
      </c>
      <c r="DO2712">
        <v>0</v>
      </c>
      <c r="DP2712">
        <v>0</v>
      </c>
      <c r="DQ2712">
        <v>0</v>
      </c>
    </row>
    <row r="2713" spans="2:121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0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0</v>
      </c>
      <c r="CU2713">
        <v>0</v>
      </c>
      <c r="CV2713">
        <v>0</v>
      </c>
      <c r="CW2713">
        <v>0</v>
      </c>
      <c r="CX2713">
        <v>0</v>
      </c>
      <c r="CY2713">
        <v>0</v>
      </c>
      <c r="CZ2713">
        <v>0</v>
      </c>
      <c r="DA2713">
        <v>0</v>
      </c>
      <c r="DB2713">
        <v>0</v>
      </c>
      <c r="DC2713">
        <v>0</v>
      </c>
      <c r="DD2713">
        <v>0</v>
      </c>
      <c r="DE2713">
        <v>0</v>
      </c>
      <c r="DF2713">
        <v>0</v>
      </c>
      <c r="DG2713">
        <v>0</v>
      </c>
      <c r="DH2713">
        <v>0</v>
      </c>
      <c r="DI2713">
        <v>0</v>
      </c>
      <c r="DJ2713">
        <v>0</v>
      </c>
      <c r="DK2713">
        <v>0</v>
      </c>
      <c r="DL2713">
        <v>0</v>
      </c>
      <c r="DM2713">
        <v>0</v>
      </c>
      <c r="DN2713">
        <v>0</v>
      </c>
      <c r="DO2713">
        <v>0</v>
      </c>
      <c r="DP2713">
        <v>0</v>
      </c>
      <c r="DQ2713">
        <v>0</v>
      </c>
    </row>
    <row r="2714" spans="2:121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  <c r="DI2714">
        <v>0</v>
      </c>
      <c r="DJ2714">
        <v>0</v>
      </c>
      <c r="DK2714">
        <v>0</v>
      </c>
      <c r="DL2714">
        <v>0</v>
      </c>
      <c r="DM2714">
        <v>0</v>
      </c>
      <c r="DN2714">
        <v>0</v>
      </c>
      <c r="DO2714">
        <v>0</v>
      </c>
      <c r="DP2714">
        <v>0</v>
      </c>
      <c r="DQ2714">
        <v>0</v>
      </c>
    </row>
    <row r="2715" spans="2:121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  <c r="DB2715">
        <v>0</v>
      </c>
      <c r="DC2715">
        <v>0</v>
      </c>
      <c r="DD2715">
        <v>0</v>
      </c>
      <c r="DE2715">
        <v>0</v>
      </c>
      <c r="DF2715">
        <v>0</v>
      </c>
      <c r="DG2715">
        <v>0</v>
      </c>
      <c r="DH2715">
        <v>0</v>
      </c>
      <c r="DI2715">
        <v>0</v>
      </c>
      <c r="DJ2715">
        <v>0</v>
      </c>
      <c r="DK2715">
        <v>0</v>
      </c>
      <c r="DL2715">
        <v>0</v>
      </c>
      <c r="DM2715">
        <v>0</v>
      </c>
      <c r="DN2715">
        <v>0</v>
      </c>
      <c r="DO2715">
        <v>0</v>
      </c>
      <c r="DP2715">
        <v>0</v>
      </c>
      <c r="DQ2715">
        <v>0</v>
      </c>
    </row>
    <row r="2716" spans="2:121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0</v>
      </c>
      <c r="CY2716">
        <v>0</v>
      </c>
      <c r="CZ2716">
        <v>0</v>
      </c>
      <c r="DA2716">
        <v>0</v>
      </c>
      <c r="DB2716">
        <v>0</v>
      </c>
      <c r="DC2716">
        <v>0</v>
      </c>
      <c r="DD2716">
        <v>0</v>
      </c>
      <c r="DE2716">
        <v>0</v>
      </c>
      <c r="DF2716">
        <v>0</v>
      </c>
      <c r="DG2716">
        <v>0</v>
      </c>
      <c r="DH2716">
        <v>0</v>
      </c>
      <c r="DI2716">
        <v>0</v>
      </c>
      <c r="DJ2716">
        <v>0</v>
      </c>
      <c r="DK2716">
        <v>0</v>
      </c>
      <c r="DL2716">
        <v>0</v>
      </c>
      <c r="DM2716">
        <v>0</v>
      </c>
      <c r="DN2716">
        <v>0</v>
      </c>
      <c r="DO2716">
        <v>0</v>
      </c>
      <c r="DP2716">
        <v>0</v>
      </c>
      <c r="DQ2716">
        <v>0</v>
      </c>
    </row>
    <row r="2717" spans="2:121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0</v>
      </c>
      <c r="CP2717">
        <v>0</v>
      </c>
      <c r="CQ2717">
        <v>0</v>
      </c>
      <c r="CR2717">
        <v>0</v>
      </c>
      <c r="CS2717">
        <v>0</v>
      </c>
      <c r="CT2717">
        <v>0</v>
      </c>
      <c r="CU2717">
        <v>0</v>
      </c>
      <c r="CV2717">
        <v>0</v>
      </c>
      <c r="CW2717">
        <v>0</v>
      </c>
      <c r="CX2717">
        <v>0</v>
      </c>
      <c r="CY2717">
        <v>0</v>
      </c>
      <c r="CZ2717">
        <v>0</v>
      </c>
      <c r="DA2717">
        <v>0</v>
      </c>
      <c r="DB2717">
        <v>0</v>
      </c>
      <c r="DC2717">
        <v>0</v>
      </c>
      <c r="DD2717">
        <v>0</v>
      </c>
      <c r="DE2717">
        <v>0</v>
      </c>
      <c r="DF2717">
        <v>0</v>
      </c>
      <c r="DG2717">
        <v>0</v>
      </c>
      <c r="DH2717">
        <v>0</v>
      </c>
      <c r="DI2717">
        <v>0</v>
      </c>
      <c r="DJ2717">
        <v>0</v>
      </c>
      <c r="DK2717">
        <v>0</v>
      </c>
      <c r="DL2717">
        <v>0</v>
      </c>
      <c r="DM2717">
        <v>1</v>
      </c>
      <c r="DN2717">
        <v>1</v>
      </c>
      <c r="DO2717">
        <v>1</v>
      </c>
      <c r="DP2717">
        <v>1</v>
      </c>
      <c r="DQ2717">
        <v>1</v>
      </c>
    </row>
    <row r="2718" spans="2:121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1</v>
      </c>
      <c r="CY2718">
        <v>1</v>
      </c>
      <c r="CZ2718">
        <v>1</v>
      </c>
      <c r="DA2718">
        <v>1</v>
      </c>
      <c r="DB2718">
        <v>1</v>
      </c>
      <c r="DC2718">
        <v>1</v>
      </c>
      <c r="DD2718">
        <v>1</v>
      </c>
      <c r="DE2718">
        <v>1</v>
      </c>
      <c r="DF2718">
        <v>1</v>
      </c>
      <c r="DG2718">
        <v>1</v>
      </c>
      <c r="DH2718">
        <v>1</v>
      </c>
      <c r="DI2718">
        <v>1</v>
      </c>
      <c r="DJ2718">
        <v>1</v>
      </c>
      <c r="DK2718">
        <v>1</v>
      </c>
      <c r="DL2718">
        <v>1</v>
      </c>
      <c r="DM2718">
        <v>1</v>
      </c>
      <c r="DN2718">
        <v>1</v>
      </c>
      <c r="DO2718">
        <v>1</v>
      </c>
      <c r="DP2718">
        <v>1</v>
      </c>
      <c r="DQ2718">
        <v>1</v>
      </c>
    </row>
    <row r="2719" spans="2:121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1</v>
      </c>
      <c r="BL2719">
        <v>1</v>
      </c>
      <c r="BM2719">
        <v>2</v>
      </c>
      <c r="BN2719">
        <v>2</v>
      </c>
      <c r="BO2719">
        <v>2</v>
      </c>
      <c r="BP2719">
        <v>2</v>
      </c>
      <c r="BQ2719">
        <v>2</v>
      </c>
      <c r="BR2719">
        <v>2</v>
      </c>
      <c r="BS2719">
        <v>2</v>
      </c>
      <c r="BT2719">
        <v>2</v>
      </c>
      <c r="BU2719">
        <v>3</v>
      </c>
      <c r="BV2719">
        <v>3</v>
      </c>
      <c r="BW2719">
        <v>4</v>
      </c>
      <c r="BX2719">
        <v>5</v>
      </c>
      <c r="BY2719">
        <v>6</v>
      </c>
      <c r="BZ2719">
        <v>6</v>
      </c>
      <c r="CA2719">
        <v>6</v>
      </c>
      <c r="CB2719">
        <v>7</v>
      </c>
      <c r="CC2719">
        <v>9</v>
      </c>
      <c r="CD2719">
        <v>13</v>
      </c>
      <c r="CE2719">
        <v>13</v>
      </c>
      <c r="CF2719">
        <v>13</v>
      </c>
      <c r="CG2719">
        <v>13</v>
      </c>
      <c r="CH2719">
        <v>13</v>
      </c>
      <c r="CI2719">
        <v>16</v>
      </c>
      <c r="CJ2719">
        <v>18</v>
      </c>
      <c r="CK2719">
        <v>18</v>
      </c>
      <c r="CL2719">
        <v>19</v>
      </c>
      <c r="CM2719">
        <v>19</v>
      </c>
      <c r="CN2719">
        <v>19</v>
      </c>
      <c r="CO2719">
        <v>19</v>
      </c>
      <c r="CP2719">
        <v>19</v>
      </c>
      <c r="CQ2719">
        <v>20</v>
      </c>
      <c r="CR2719">
        <v>20</v>
      </c>
      <c r="CS2719">
        <v>21</v>
      </c>
      <c r="CT2719">
        <v>21</v>
      </c>
      <c r="CU2719">
        <v>22</v>
      </c>
      <c r="CV2719">
        <v>23</v>
      </c>
      <c r="CW2719">
        <v>25</v>
      </c>
      <c r="CX2719">
        <v>25</v>
      </c>
      <c r="CY2719">
        <v>25</v>
      </c>
      <c r="CZ2719">
        <v>28</v>
      </c>
      <c r="DA2719">
        <v>28</v>
      </c>
      <c r="DB2719">
        <v>28</v>
      </c>
      <c r="DC2719">
        <v>28</v>
      </c>
      <c r="DD2719">
        <v>29</v>
      </c>
      <c r="DE2719">
        <v>30</v>
      </c>
      <c r="DF2719">
        <v>31</v>
      </c>
      <c r="DG2719">
        <v>31</v>
      </c>
      <c r="DH2719">
        <v>31</v>
      </c>
      <c r="DI2719">
        <v>31</v>
      </c>
      <c r="DJ2719">
        <v>31</v>
      </c>
      <c r="DK2719">
        <v>32</v>
      </c>
      <c r="DL2719">
        <v>33</v>
      </c>
      <c r="DM2719">
        <v>37</v>
      </c>
      <c r="DN2719">
        <v>40</v>
      </c>
      <c r="DO2719">
        <v>41</v>
      </c>
      <c r="DP2719">
        <v>41</v>
      </c>
      <c r="DQ2719">
        <v>44</v>
      </c>
    </row>
    <row r="2720" spans="2:121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  <c r="DI2720">
        <v>0</v>
      </c>
      <c r="DJ2720">
        <v>0</v>
      </c>
      <c r="DK2720">
        <v>0</v>
      </c>
      <c r="DL2720">
        <v>0</v>
      </c>
      <c r="DM2720">
        <v>0</v>
      </c>
      <c r="DN2720">
        <v>0</v>
      </c>
      <c r="DO2720">
        <v>0</v>
      </c>
      <c r="DP2720">
        <v>0</v>
      </c>
      <c r="DQ2720">
        <v>0</v>
      </c>
    </row>
    <row r="2721" spans="2:121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  <c r="DI2721">
        <v>0</v>
      </c>
      <c r="DJ2721">
        <v>0</v>
      </c>
      <c r="DK2721">
        <v>0</v>
      </c>
      <c r="DL2721">
        <v>0</v>
      </c>
      <c r="DM2721">
        <v>0</v>
      </c>
      <c r="DN2721">
        <v>0</v>
      </c>
      <c r="DO2721">
        <v>0</v>
      </c>
      <c r="DP2721">
        <v>0</v>
      </c>
      <c r="DQ2721">
        <v>0</v>
      </c>
    </row>
    <row r="2722" spans="2:121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0</v>
      </c>
      <c r="CM2722">
        <v>0</v>
      </c>
      <c r="CN2722">
        <v>0</v>
      </c>
      <c r="CO2722">
        <v>0</v>
      </c>
      <c r="CP2722">
        <v>0</v>
      </c>
      <c r="CQ2722">
        <v>0</v>
      </c>
      <c r="CR2722">
        <v>0</v>
      </c>
      <c r="CS2722">
        <v>0</v>
      </c>
      <c r="CT2722">
        <v>0</v>
      </c>
      <c r="CU2722">
        <v>0</v>
      </c>
      <c r="CV2722">
        <v>0</v>
      </c>
      <c r="CW2722">
        <v>0</v>
      </c>
      <c r="CX2722">
        <v>0</v>
      </c>
      <c r="CY2722">
        <v>0</v>
      </c>
      <c r="CZ2722">
        <v>0</v>
      </c>
      <c r="DA2722">
        <v>0</v>
      </c>
      <c r="DB2722">
        <v>0</v>
      </c>
      <c r="DC2722">
        <v>0</v>
      </c>
      <c r="DD2722">
        <v>0</v>
      </c>
      <c r="DE2722">
        <v>0</v>
      </c>
      <c r="DF2722">
        <v>0</v>
      </c>
      <c r="DG2722">
        <v>0</v>
      </c>
      <c r="DH2722">
        <v>0</v>
      </c>
      <c r="DI2722">
        <v>0</v>
      </c>
      <c r="DJ2722">
        <v>0</v>
      </c>
      <c r="DK2722">
        <v>0</v>
      </c>
      <c r="DL2722">
        <v>0</v>
      </c>
      <c r="DM2722">
        <v>0</v>
      </c>
      <c r="DN2722">
        <v>0</v>
      </c>
      <c r="DO2722">
        <v>0</v>
      </c>
      <c r="DP2722">
        <v>0</v>
      </c>
      <c r="DQ2722">
        <v>0</v>
      </c>
    </row>
    <row r="2723" spans="2:121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  <c r="DB2723">
        <v>0</v>
      </c>
      <c r="DC2723">
        <v>0</v>
      </c>
      <c r="DD2723">
        <v>0</v>
      </c>
      <c r="DE2723">
        <v>0</v>
      </c>
      <c r="DF2723">
        <v>0</v>
      </c>
      <c r="DG2723">
        <v>0</v>
      </c>
      <c r="DH2723">
        <v>0</v>
      </c>
      <c r="DI2723">
        <v>0</v>
      </c>
      <c r="DJ2723">
        <v>0</v>
      </c>
      <c r="DK2723">
        <v>0</v>
      </c>
      <c r="DL2723">
        <v>0</v>
      </c>
      <c r="DM2723">
        <v>0</v>
      </c>
      <c r="DN2723">
        <v>0</v>
      </c>
      <c r="DO2723">
        <v>0</v>
      </c>
      <c r="DP2723">
        <v>0</v>
      </c>
      <c r="DQ2723">
        <v>0</v>
      </c>
    </row>
    <row r="2724" spans="2:121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0</v>
      </c>
      <c r="BZ2724">
        <v>0</v>
      </c>
      <c r="CA2724">
        <v>0</v>
      </c>
      <c r="CB2724">
        <v>0</v>
      </c>
      <c r="CC2724">
        <v>0</v>
      </c>
      <c r="CD2724">
        <v>0</v>
      </c>
      <c r="CE2724">
        <v>0</v>
      </c>
      <c r="CF2724">
        <v>0</v>
      </c>
      <c r="CG2724">
        <v>0</v>
      </c>
      <c r="CH2724">
        <v>0</v>
      </c>
      <c r="CI2724">
        <v>0</v>
      </c>
      <c r="CJ2724">
        <v>0</v>
      </c>
      <c r="CK2724">
        <v>0</v>
      </c>
      <c r="CL2724">
        <v>1</v>
      </c>
      <c r="CM2724">
        <v>1</v>
      </c>
      <c r="CN2724">
        <v>1</v>
      </c>
      <c r="CO2724">
        <v>1</v>
      </c>
      <c r="CP2724">
        <v>1</v>
      </c>
      <c r="CQ2724">
        <v>1</v>
      </c>
      <c r="CR2724">
        <v>1</v>
      </c>
      <c r="CS2724">
        <v>1</v>
      </c>
      <c r="CT2724">
        <v>1</v>
      </c>
      <c r="CU2724">
        <v>1</v>
      </c>
      <c r="CV2724">
        <v>1</v>
      </c>
      <c r="CW2724">
        <v>1</v>
      </c>
      <c r="CX2724">
        <v>1</v>
      </c>
      <c r="CY2724">
        <v>1</v>
      </c>
      <c r="CZ2724">
        <v>1</v>
      </c>
      <c r="DA2724">
        <v>1</v>
      </c>
      <c r="DB2724">
        <v>1</v>
      </c>
      <c r="DC2724">
        <v>1</v>
      </c>
      <c r="DD2724">
        <v>1</v>
      </c>
      <c r="DE2724">
        <v>1</v>
      </c>
      <c r="DF2724">
        <v>1</v>
      </c>
      <c r="DG2724">
        <v>1</v>
      </c>
      <c r="DH2724">
        <v>1</v>
      </c>
      <c r="DI2724">
        <v>1</v>
      </c>
      <c r="DJ2724">
        <v>1</v>
      </c>
      <c r="DK2724">
        <v>1</v>
      </c>
      <c r="DL2724">
        <v>1</v>
      </c>
      <c r="DM2724">
        <v>1</v>
      </c>
      <c r="DN2724">
        <v>2</v>
      </c>
      <c r="DO2724">
        <v>2</v>
      </c>
      <c r="DP2724">
        <v>2</v>
      </c>
      <c r="DQ2724">
        <v>2</v>
      </c>
    </row>
    <row r="2725" spans="2:121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0</v>
      </c>
      <c r="CT2725">
        <v>0</v>
      </c>
      <c r="CU2725">
        <v>0</v>
      </c>
      <c r="CV2725">
        <v>0</v>
      </c>
      <c r="CW2725">
        <v>0</v>
      </c>
      <c r="CX2725">
        <v>0</v>
      </c>
      <c r="CY2725">
        <v>0</v>
      </c>
      <c r="CZ2725">
        <v>0</v>
      </c>
      <c r="DA2725">
        <v>0</v>
      </c>
      <c r="DB2725">
        <v>0</v>
      </c>
      <c r="DC2725">
        <v>0</v>
      </c>
      <c r="DD2725">
        <v>0</v>
      </c>
      <c r="DE2725">
        <v>0</v>
      </c>
      <c r="DF2725">
        <v>0</v>
      </c>
      <c r="DG2725">
        <v>0</v>
      </c>
      <c r="DH2725">
        <v>0</v>
      </c>
      <c r="DI2725">
        <v>0</v>
      </c>
      <c r="DJ2725">
        <v>0</v>
      </c>
      <c r="DK2725">
        <v>0</v>
      </c>
      <c r="DL2725">
        <v>0</v>
      </c>
      <c r="DM2725">
        <v>0</v>
      </c>
      <c r="DN2725">
        <v>0</v>
      </c>
      <c r="DO2725">
        <v>0</v>
      </c>
      <c r="DP2725">
        <v>0</v>
      </c>
      <c r="DQ2725">
        <v>0</v>
      </c>
    </row>
    <row r="2726" spans="2:121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1</v>
      </c>
      <c r="BZ2726">
        <v>1</v>
      </c>
      <c r="CA2726">
        <v>1</v>
      </c>
      <c r="CB2726">
        <v>1</v>
      </c>
      <c r="CC2726">
        <v>1</v>
      </c>
      <c r="CD2726">
        <v>1</v>
      </c>
      <c r="CE2726">
        <v>1</v>
      </c>
      <c r="CF2726">
        <v>1</v>
      </c>
      <c r="CG2726">
        <v>1</v>
      </c>
      <c r="CH2726">
        <v>1</v>
      </c>
      <c r="CI2726">
        <v>1</v>
      </c>
      <c r="CJ2726">
        <v>1</v>
      </c>
      <c r="CK2726">
        <v>1</v>
      </c>
      <c r="CL2726">
        <v>1</v>
      </c>
      <c r="CM2726">
        <v>1</v>
      </c>
      <c r="CN2726">
        <v>1</v>
      </c>
      <c r="CO2726">
        <v>1</v>
      </c>
      <c r="CP2726">
        <v>1</v>
      </c>
      <c r="CQ2726">
        <v>1</v>
      </c>
      <c r="CR2726">
        <v>1</v>
      </c>
      <c r="CS2726">
        <v>1</v>
      </c>
      <c r="CT2726">
        <v>1</v>
      </c>
      <c r="CU2726">
        <v>1</v>
      </c>
      <c r="CV2726">
        <v>1</v>
      </c>
      <c r="CW2726">
        <v>1</v>
      </c>
      <c r="CX2726">
        <v>1</v>
      </c>
      <c r="CY2726">
        <v>1</v>
      </c>
      <c r="CZ2726">
        <v>1</v>
      </c>
      <c r="DA2726">
        <v>1</v>
      </c>
      <c r="DB2726">
        <v>1</v>
      </c>
      <c r="DC2726">
        <v>1</v>
      </c>
      <c r="DD2726">
        <v>1</v>
      </c>
      <c r="DE2726">
        <v>1</v>
      </c>
      <c r="DF2726">
        <v>1</v>
      </c>
      <c r="DG2726">
        <v>1</v>
      </c>
      <c r="DH2726">
        <v>1</v>
      </c>
      <c r="DI2726">
        <v>1</v>
      </c>
      <c r="DJ2726">
        <v>1</v>
      </c>
      <c r="DK2726">
        <v>1</v>
      </c>
      <c r="DL2726">
        <v>1</v>
      </c>
      <c r="DM2726">
        <v>1</v>
      </c>
      <c r="DN2726">
        <v>1</v>
      </c>
      <c r="DO2726">
        <v>1</v>
      </c>
      <c r="DP2726">
        <v>1</v>
      </c>
      <c r="DQ2726">
        <v>1</v>
      </c>
    </row>
    <row r="2727" spans="2:121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1</v>
      </c>
      <c r="CT2727">
        <v>1</v>
      </c>
      <c r="CU2727">
        <v>1</v>
      </c>
      <c r="CV2727">
        <v>1</v>
      </c>
      <c r="CW2727">
        <v>1</v>
      </c>
      <c r="CX2727">
        <v>1</v>
      </c>
      <c r="CY2727">
        <v>1</v>
      </c>
      <c r="CZ2727">
        <v>1</v>
      </c>
      <c r="DA2727">
        <v>1</v>
      </c>
      <c r="DB2727">
        <v>1</v>
      </c>
      <c r="DC2727">
        <v>1</v>
      </c>
      <c r="DD2727">
        <v>1</v>
      </c>
      <c r="DE2727">
        <v>1</v>
      </c>
      <c r="DF2727">
        <v>1</v>
      </c>
      <c r="DG2727">
        <v>1</v>
      </c>
      <c r="DH2727">
        <v>1</v>
      </c>
      <c r="DI2727">
        <v>1</v>
      </c>
      <c r="DJ2727">
        <v>1</v>
      </c>
      <c r="DK2727">
        <v>1</v>
      </c>
      <c r="DL2727">
        <v>1</v>
      </c>
      <c r="DM2727">
        <v>1</v>
      </c>
      <c r="DN2727">
        <v>1</v>
      </c>
      <c r="DO2727">
        <v>1</v>
      </c>
      <c r="DP2727">
        <v>1</v>
      </c>
      <c r="DQ2727">
        <v>1</v>
      </c>
    </row>
    <row r="2728" spans="2:121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0</v>
      </c>
      <c r="BY2728">
        <v>0</v>
      </c>
      <c r="BZ2728">
        <v>0</v>
      </c>
      <c r="CA2728">
        <v>0</v>
      </c>
      <c r="CB2728">
        <v>0</v>
      </c>
      <c r="CC2728">
        <v>0</v>
      </c>
      <c r="CD2728">
        <v>0</v>
      </c>
      <c r="CE2728">
        <v>0</v>
      </c>
      <c r="CF2728">
        <v>0</v>
      </c>
      <c r="CG2728">
        <v>0</v>
      </c>
      <c r="CH2728">
        <v>0</v>
      </c>
      <c r="CI2728">
        <v>0</v>
      </c>
      <c r="CJ2728">
        <v>0</v>
      </c>
      <c r="CK2728">
        <v>0</v>
      </c>
      <c r="CL2728">
        <v>0</v>
      </c>
      <c r="CM2728">
        <v>0</v>
      </c>
      <c r="CN2728">
        <v>0</v>
      </c>
      <c r="CO2728">
        <v>0</v>
      </c>
      <c r="CP2728">
        <v>0</v>
      </c>
      <c r="CQ2728">
        <v>0</v>
      </c>
      <c r="CR2728">
        <v>0</v>
      </c>
      <c r="CS2728">
        <v>0</v>
      </c>
      <c r="CT2728">
        <v>0</v>
      </c>
      <c r="CU2728">
        <v>0</v>
      </c>
      <c r="CV2728">
        <v>0</v>
      </c>
      <c r="CW2728">
        <v>0</v>
      </c>
      <c r="CX2728">
        <v>0</v>
      </c>
      <c r="CY2728">
        <v>0</v>
      </c>
      <c r="CZ2728">
        <v>0</v>
      </c>
      <c r="DA2728">
        <v>0</v>
      </c>
      <c r="DB2728">
        <v>0</v>
      </c>
      <c r="DC2728">
        <v>0</v>
      </c>
      <c r="DD2728">
        <v>0</v>
      </c>
      <c r="DE2728">
        <v>0</v>
      </c>
      <c r="DF2728">
        <v>0</v>
      </c>
      <c r="DG2728">
        <v>0</v>
      </c>
      <c r="DH2728">
        <v>0</v>
      </c>
      <c r="DI2728">
        <v>0</v>
      </c>
      <c r="DJ2728">
        <v>0</v>
      </c>
      <c r="DK2728">
        <v>0</v>
      </c>
      <c r="DL2728">
        <v>0</v>
      </c>
      <c r="DM2728">
        <v>0</v>
      </c>
      <c r="DN2728">
        <v>0</v>
      </c>
      <c r="DO2728">
        <v>0</v>
      </c>
      <c r="DP2728">
        <v>0</v>
      </c>
      <c r="DQ2728">
        <v>0</v>
      </c>
    </row>
    <row r="2729" spans="2:121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0</v>
      </c>
      <c r="CK2729">
        <v>0</v>
      </c>
      <c r="CL2729">
        <v>0</v>
      </c>
      <c r="CM2729">
        <v>0</v>
      </c>
      <c r="CN2729">
        <v>0</v>
      </c>
      <c r="CO2729">
        <v>0</v>
      </c>
      <c r="CP2729">
        <v>0</v>
      </c>
      <c r="CQ2729">
        <v>0</v>
      </c>
      <c r="CR2729">
        <v>0</v>
      </c>
      <c r="CS2729">
        <v>0</v>
      </c>
      <c r="CT2729">
        <v>0</v>
      </c>
      <c r="CU2729">
        <v>0</v>
      </c>
      <c r="CV2729">
        <v>0</v>
      </c>
      <c r="CW2729">
        <v>0</v>
      </c>
      <c r="CX2729">
        <v>0</v>
      </c>
      <c r="CY2729">
        <v>0</v>
      </c>
      <c r="CZ2729">
        <v>0</v>
      </c>
      <c r="DA2729">
        <v>0</v>
      </c>
      <c r="DB2729">
        <v>0</v>
      </c>
      <c r="DC2729">
        <v>0</v>
      </c>
      <c r="DD2729">
        <v>0</v>
      </c>
      <c r="DE2729">
        <v>0</v>
      </c>
      <c r="DF2729">
        <v>0</v>
      </c>
      <c r="DG2729">
        <v>0</v>
      </c>
      <c r="DH2729">
        <v>0</v>
      </c>
      <c r="DI2729">
        <v>0</v>
      </c>
      <c r="DJ2729">
        <v>0</v>
      </c>
      <c r="DK2729">
        <v>0</v>
      </c>
      <c r="DL2729">
        <v>0</v>
      </c>
      <c r="DM2729">
        <v>0</v>
      </c>
      <c r="DN2729">
        <v>0</v>
      </c>
      <c r="DO2729">
        <v>0</v>
      </c>
      <c r="DP2729">
        <v>0</v>
      </c>
      <c r="DQ2729">
        <v>0</v>
      </c>
    </row>
    <row r="2730" spans="2:121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1</v>
      </c>
      <c r="BY2730">
        <v>1</v>
      </c>
      <c r="BZ2730">
        <v>1</v>
      </c>
      <c r="CA2730">
        <v>1</v>
      </c>
      <c r="CB2730">
        <v>1</v>
      </c>
      <c r="CC2730">
        <v>1</v>
      </c>
      <c r="CD2730">
        <v>1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2</v>
      </c>
      <c r="CK2730">
        <v>2</v>
      </c>
      <c r="CL2730">
        <v>2</v>
      </c>
      <c r="CM2730">
        <v>2</v>
      </c>
      <c r="CN2730">
        <v>2</v>
      </c>
      <c r="CO2730">
        <v>2</v>
      </c>
      <c r="CP2730">
        <v>2</v>
      </c>
      <c r="CQ2730">
        <v>2</v>
      </c>
      <c r="CR2730">
        <v>2</v>
      </c>
      <c r="CS2730">
        <v>2</v>
      </c>
      <c r="CT2730">
        <v>2</v>
      </c>
      <c r="CU2730">
        <v>2</v>
      </c>
      <c r="CV2730">
        <v>2</v>
      </c>
      <c r="CW2730">
        <v>2</v>
      </c>
      <c r="CX2730">
        <v>2</v>
      </c>
      <c r="CY2730">
        <v>2</v>
      </c>
      <c r="CZ2730">
        <v>2</v>
      </c>
      <c r="DA2730">
        <v>2</v>
      </c>
      <c r="DB2730">
        <v>2</v>
      </c>
      <c r="DC2730">
        <v>2</v>
      </c>
      <c r="DD2730">
        <v>2</v>
      </c>
      <c r="DE2730">
        <v>2</v>
      </c>
      <c r="DF2730">
        <v>2</v>
      </c>
      <c r="DG2730">
        <v>2</v>
      </c>
      <c r="DH2730">
        <v>2</v>
      </c>
      <c r="DI2730">
        <v>2</v>
      </c>
      <c r="DJ2730">
        <v>2</v>
      </c>
      <c r="DK2730">
        <v>2</v>
      </c>
      <c r="DL2730">
        <v>2</v>
      </c>
      <c r="DM2730">
        <v>2</v>
      </c>
      <c r="DN2730">
        <v>2</v>
      </c>
      <c r="DO2730">
        <v>2</v>
      </c>
      <c r="DP2730">
        <v>2</v>
      </c>
      <c r="DQ2730">
        <v>2</v>
      </c>
    </row>
    <row r="2731" spans="2:121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0</v>
      </c>
      <c r="BQ2731">
        <v>0</v>
      </c>
      <c r="BR2731">
        <v>0</v>
      </c>
      <c r="BS2731">
        <v>0</v>
      </c>
      <c r="BT2731">
        <v>0</v>
      </c>
      <c r="BU2731">
        <v>0</v>
      </c>
      <c r="BV2731">
        <v>0</v>
      </c>
      <c r="BW2731">
        <v>0</v>
      </c>
      <c r="BX2731">
        <v>0</v>
      </c>
      <c r="BY2731">
        <v>0</v>
      </c>
      <c r="BZ2731">
        <v>0</v>
      </c>
      <c r="CA2731">
        <v>0</v>
      </c>
      <c r="CB2731">
        <v>0</v>
      </c>
      <c r="CC2731">
        <v>0</v>
      </c>
      <c r="CD2731">
        <v>0</v>
      </c>
      <c r="CE2731">
        <v>0</v>
      </c>
      <c r="CF2731">
        <v>0</v>
      </c>
      <c r="CG2731">
        <v>0</v>
      </c>
      <c r="CH2731">
        <v>0</v>
      </c>
      <c r="CI2731">
        <v>0</v>
      </c>
      <c r="CJ2731">
        <v>1</v>
      </c>
      <c r="CK2731">
        <v>1</v>
      </c>
      <c r="CL2731">
        <v>1</v>
      </c>
      <c r="CM2731">
        <v>1</v>
      </c>
      <c r="CN2731">
        <v>1</v>
      </c>
      <c r="CO2731">
        <v>1</v>
      </c>
      <c r="CP2731">
        <v>1</v>
      </c>
      <c r="CQ2731">
        <v>1</v>
      </c>
      <c r="CR2731">
        <v>1</v>
      </c>
      <c r="CS2731">
        <v>1</v>
      </c>
      <c r="CT2731">
        <v>1</v>
      </c>
      <c r="CU2731">
        <v>1</v>
      </c>
      <c r="CV2731">
        <v>1</v>
      </c>
      <c r="CW2731">
        <v>1</v>
      </c>
      <c r="CX2731">
        <v>1</v>
      </c>
      <c r="CY2731">
        <v>1</v>
      </c>
      <c r="CZ2731">
        <v>1</v>
      </c>
      <c r="DA2731">
        <v>1</v>
      </c>
      <c r="DB2731">
        <v>1</v>
      </c>
      <c r="DC2731">
        <v>1</v>
      </c>
      <c r="DD2731">
        <v>1</v>
      </c>
      <c r="DE2731">
        <v>1</v>
      </c>
      <c r="DF2731">
        <v>1</v>
      </c>
      <c r="DG2731">
        <v>1</v>
      </c>
      <c r="DH2731">
        <v>1</v>
      </c>
      <c r="DI2731">
        <v>1</v>
      </c>
      <c r="DJ2731">
        <v>1</v>
      </c>
      <c r="DK2731">
        <v>1</v>
      </c>
      <c r="DL2731">
        <v>1</v>
      </c>
      <c r="DM2731">
        <v>1</v>
      </c>
      <c r="DN2731">
        <v>1</v>
      </c>
      <c r="DO2731">
        <v>1</v>
      </c>
      <c r="DP2731">
        <v>1</v>
      </c>
      <c r="DQ2731">
        <v>1</v>
      </c>
    </row>
    <row r="2732" spans="2:121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1</v>
      </c>
      <c r="CF2732">
        <v>1</v>
      </c>
      <c r="CG2732">
        <v>1</v>
      </c>
      <c r="CH2732">
        <v>1</v>
      </c>
      <c r="CI2732">
        <v>1</v>
      </c>
      <c r="CJ2732">
        <v>1</v>
      </c>
      <c r="CK2732">
        <v>1</v>
      </c>
      <c r="CL2732">
        <v>1</v>
      </c>
      <c r="CM2732">
        <v>1</v>
      </c>
      <c r="CN2732">
        <v>1</v>
      </c>
      <c r="CO2732">
        <v>1</v>
      </c>
      <c r="CP2732">
        <v>1</v>
      </c>
      <c r="CQ2732">
        <v>1</v>
      </c>
      <c r="CR2732">
        <v>1</v>
      </c>
      <c r="CS2732">
        <v>2</v>
      </c>
      <c r="CT2732">
        <v>2</v>
      </c>
      <c r="CU2732">
        <v>2</v>
      </c>
      <c r="CV2732">
        <v>2</v>
      </c>
      <c r="CW2732">
        <v>2</v>
      </c>
      <c r="CX2732">
        <v>2</v>
      </c>
      <c r="CY2732">
        <v>2</v>
      </c>
      <c r="CZ2732">
        <v>2</v>
      </c>
      <c r="DA2732">
        <v>2</v>
      </c>
      <c r="DB2732">
        <v>2</v>
      </c>
      <c r="DC2732">
        <v>2</v>
      </c>
      <c r="DD2732">
        <v>2</v>
      </c>
      <c r="DE2732">
        <v>2</v>
      </c>
      <c r="DF2732">
        <v>2</v>
      </c>
      <c r="DG2732">
        <v>2</v>
      </c>
      <c r="DH2732">
        <v>2</v>
      </c>
      <c r="DI2732">
        <v>2</v>
      </c>
      <c r="DJ2732">
        <v>2</v>
      </c>
      <c r="DK2732">
        <v>2</v>
      </c>
      <c r="DL2732">
        <v>2</v>
      </c>
      <c r="DM2732">
        <v>2</v>
      </c>
      <c r="DN2732">
        <v>2</v>
      </c>
      <c r="DO2732">
        <v>2</v>
      </c>
      <c r="DP2732">
        <v>2</v>
      </c>
      <c r="DQ2732">
        <v>2</v>
      </c>
    </row>
    <row r="2733" spans="2:121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1</v>
      </c>
      <c r="BQ2733">
        <v>1</v>
      </c>
      <c r="BR2733">
        <v>1</v>
      </c>
      <c r="BS2733">
        <v>1</v>
      </c>
      <c r="BT2733">
        <v>1</v>
      </c>
      <c r="BU2733">
        <v>1</v>
      </c>
      <c r="BV2733">
        <v>3</v>
      </c>
      <c r="BW2733">
        <v>3</v>
      </c>
      <c r="BX2733">
        <v>5</v>
      </c>
      <c r="BY2733">
        <v>5</v>
      </c>
      <c r="BZ2733">
        <v>8</v>
      </c>
      <c r="CA2733">
        <v>8</v>
      </c>
      <c r="CB2733">
        <v>9</v>
      </c>
      <c r="CC2733">
        <v>9</v>
      </c>
      <c r="CD2733">
        <v>9</v>
      </c>
      <c r="CE2733">
        <v>10</v>
      </c>
      <c r="CF2733">
        <v>10</v>
      </c>
      <c r="CG2733">
        <v>10</v>
      </c>
      <c r="CH2733">
        <v>10</v>
      </c>
      <c r="CI2733">
        <v>10</v>
      </c>
      <c r="CJ2733">
        <v>11</v>
      </c>
      <c r="CK2733">
        <v>11</v>
      </c>
      <c r="CL2733">
        <v>11</v>
      </c>
      <c r="CM2733">
        <v>11</v>
      </c>
      <c r="CN2733">
        <v>11</v>
      </c>
      <c r="CO2733">
        <v>12</v>
      </c>
      <c r="CP2733">
        <v>12</v>
      </c>
      <c r="CQ2733">
        <v>12</v>
      </c>
      <c r="CR2733">
        <v>12</v>
      </c>
      <c r="CS2733">
        <v>13</v>
      </c>
      <c r="CT2733">
        <v>13</v>
      </c>
      <c r="CU2733">
        <v>13</v>
      </c>
      <c r="CV2733">
        <v>13</v>
      </c>
      <c r="CW2733">
        <v>13</v>
      </c>
      <c r="CX2733">
        <v>13</v>
      </c>
      <c r="CY2733">
        <v>13</v>
      </c>
      <c r="CZ2733">
        <v>13</v>
      </c>
      <c r="DA2733">
        <v>13</v>
      </c>
      <c r="DB2733">
        <v>13</v>
      </c>
      <c r="DC2733">
        <v>13</v>
      </c>
      <c r="DD2733">
        <v>13</v>
      </c>
      <c r="DE2733">
        <v>13</v>
      </c>
      <c r="DF2733">
        <v>13</v>
      </c>
      <c r="DG2733">
        <v>13</v>
      </c>
      <c r="DH2733">
        <v>13</v>
      </c>
      <c r="DI2733">
        <v>13</v>
      </c>
      <c r="DJ2733">
        <v>13</v>
      </c>
      <c r="DK2733">
        <v>13</v>
      </c>
      <c r="DL2733">
        <v>14</v>
      </c>
      <c r="DM2733">
        <v>13</v>
      </c>
      <c r="DN2733">
        <v>13</v>
      </c>
      <c r="DO2733">
        <v>13</v>
      </c>
      <c r="DP2733">
        <v>13</v>
      </c>
      <c r="DQ2733">
        <v>13</v>
      </c>
    </row>
    <row r="2734" spans="2:121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</row>
    <row r="2735" spans="2:121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0</v>
      </c>
      <c r="BZ2735">
        <v>0</v>
      </c>
      <c r="CA2735">
        <v>0</v>
      </c>
      <c r="CB2735">
        <v>0</v>
      </c>
      <c r="CC2735">
        <v>0</v>
      </c>
      <c r="CD2735">
        <v>0</v>
      </c>
      <c r="CE2735">
        <v>0</v>
      </c>
      <c r="CF2735">
        <v>0</v>
      </c>
      <c r="CG2735">
        <v>0</v>
      </c>
      <c r="CH2735">
        <v>0</v>
      </c>
      <c r="CI2735">
        <v>0</v>
      </c>
      <c r="CJ2735">
        <v>0</v>
      </c>
      <c r="CK2735">
        <v>0</v>
      </c>
      <c r="CL2735">
        <v>0</v>
      </c>
      <c r="CM2735">
        <v>0</v>
      </c>
      <c r="CN2735">
        <v>0</v>
      </c>
      <c r="CO2735">
        <v>0</v>
      </c>
      <c r="CP2735">
        <v>0</v>
      </c>
      <c r="CQ2735">
        <v>0</v>
      </c>
      <c r="CR2735">
        <v>0</v>
      </c>
      <c r="CS2735">
        <v>0</v>
      </c>
      <c r="CT2735">
        <v>0</v>
      </c>
      <c r="CU2735">
        <v>0</v>
      </c>
      <c r="CV2735">
        <v>0</v>
      </c>
      <c r="CW2735">
        <v>0</v>
      </c>
      <c r="CX2735">
        <v>0</v>
      </c>
      <c r="CY2735">
        <v>0</v>
      </c>
      <c r="CZ2735">
        <v>0</v>
      </c>
      <c r="DA2735">
        <v>0</v>
      </c>
      <c r="DB2735">
        <v>0</v>
      </c>
      <c r="DC2735">
        <v>0</v>
      </c>
      <c r="DD2735">
        <v>0</v>
      </c>
      <c r="DE2735">
        <v>0</v>
      </c>
      <c r="DF2735">
        <v>0</v>
      </c>
      <c r="DG2735">
        <v>0</v>
      </c>
      <c r="DH2735">
        <v>0</v>
      </c>
      <c r="DI2735">
        <v>0</v>
      </c>
      <c r="DJ2735">
        <v>0</v>
      </c>
      <c r="DK2735">
        <v>0</v>
      </c>
      <c r="DL2735">
        <v>0</v>
      </c>
      <c r="DM2735">
        <v>0</v>
      </c>
      <c r="DN2735">
        <v>0</v>
      </c>
      <c r="DO2735">
        <v>0</v>
      </c>
      <c r="DP2735">
        <v>0</v>
      </c>
      <c r="DQ2735">
        <v>0</v>
      </c>
    </row>
    <row r="2736" spans="2:121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0</v>
      </c>
      <c r="CF2736">
        <v>0</v>
      </c>
      <c r="CG2736">
        <v>0</v>
      </c>
      <c r="CH2736">
        <v>0</v>
      </c>
      <c r="CI2736">
        <v>0</v>
      </c>
      <c r="CJ2736">
        <v>0</v>
      </c>
      <c r="CK2736">
        <v>0</v>
      </c>
      <c r="CL2736">
        <v>0</v>
      </c>
      <c r="CM2736">
        <v>0</v>
      </c>
      <c r="CN2736">
        <v>0</v>
      </c>
      <c r="CO2736">
        <v>0</v>
      </c>
      <c r="CP2736">
        <v>0</v>
      </c>
      <c r="CQ2736">
        <v>0</v>
      </c>
      <c r="CR2736">
        <v>0</v>
      </c>
      <c r="CS2736">
        <v>0</v>
      </c>
      <c r="CT2736">
        <v>0</v>
      </c>
      <c r="CU2736">
        <v>0</v>
      </c>
      <c r="CV2736">
        <v>0</v>
      </c>
      <c r="CW2736">
        <v>0</v>
      </c>
      <c r="CX2736">
        <v>0</v>
      </c>
      <c r="CY2736">
        <v>0</v>
      </c>
      <c r="CZ2736">
        <v>0</v>
      </c>
      <c r="DA2736">
        <v>0</v>
      </c>
      <c r="DB2736">
        <v>0</v>
      </c>
      <c r="DC2736">
        <v>0</v>
      </c>
      <c r="DD2736">
        <v>0</v>
      </c>
      <c r="DE2736">
        <v>0</v>
      </c>
      <c r="DF2736">
        <v>0</v>
      </c>
      <c r="DG2736">
        <v>0</v>
      </c>
      <c r="DH2736">
        <v>0</v>
      </c>
      <c r="DI2736">
        <v>0</v>
      </c>
      <c r="DJ2736">
        <v>0</v>
      </c>
      <c r="DK2736">
        <v>0</v>
      </c>
      <c r="DL2736">
        <v>0</v>
      </c>
      <c r="DM2736">
        <v>0</v>
      </c>
      <c r="DN2736">
        <v>0</v>
      </c>
      <c r="DO2736">
        <v>0</v>
      </c>
      <c r="DP2736">
        <v>0</v>
      </c>
      <c r="DQ2736">
        <v>0</v>
      </c>
    </row>
    <row r="2737" spans="2:121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1</v>
      </c>
      <c r="BZ2737">
        <v>1</v>
      </c>
      <c r="CA2737">
        <v>1</v>
      </c>
      <c r="CB2737">
        <v>1</v>
      </c>
      <c r="CC2737">
        <v>1</v>
      </c>
      <c r="CD2737">
        <v>1</v>
      </c>
      <c r="CE2737">
        <v>1</v>
      </c>
      <c r="CF2737">
        <v>1</v>
      </c>
      <c r="CG2737">
        <v>2</v>
      </c>
      <c r="CH2737">
        <v>2</v>
      </c>
      <c r="CI2737">
        <v>2</v>
      </c>
      <c r="CJ2737">
        <v>2</v>
      </c>
      <c r="CK2737">
        <v>2</v>
      </c>
      <c r="CL2737">
        <v>2</v>
      </c>
      <c r="CM2737">
        <v>2</v>
      </c>
      <c r="CN2737">
        <v>2</v>
      </c>
      <c r="CO2737">
        <v>2</v>
      </c>
      <c r="CP2737">
        <v>2</v>
      </c>
      <c r="CQ2737">
        <v>2</v>
      </c>
      <c r="CR2737">
        <v>2</v>
      </c>
      <c r="CS2737">
        <v>2</v>
      </c>
      <c r="CT2737">
        <v>2</v>
      </c>
      <c r="CU2737">
        <v>2</v>
      </c>
      <c r="CV2737">
        <v>2</v>
      </c>
      <c r="CW2737">
        <v>2</v>
      </c>
      <c r="CX2737">
        <v>2</v>
      </c>
      <c r="CY2737">
        <v>2</v>
      </c>
      <c r="CZ2737">
        <v>2</v>
      </c>
      <c r="DA2737">
        <v>2</v>
      </c>
      <c r="DB2737">
        <v>2</v>
      </c>
      <c r="DC2737">
        <v>2</v>
      </c>
      <c r="DD2737">
        <v>2</v>
      </c>
      <c r="DE2737">
        <v>2</v>
      </c>
      <c r="DF2737">
        <v>2</v>
      </c>
      <c r="DG2737">
        <v>2</v>
      </c>
      <c r="DH2737">
        <v>2</v>
      </c>
      <c r="DI2737">
        <v>2</v>
      </c>
      <c r="DJ2737">
        <v>2</v>
      </c>
      <c r="DK2737">
        <v>2</v>
      </c>
      <c r="DL2737">
        <v>2</v>
      </c>
      <c r="DM2737">
        <v>2</v>
      </c>
      <c r="DN2737">
        <v>2</v>
      </c>
      <c r="DO2737">
        <v>2</v>
      </c>
      <c r="DP2737">
        <v>2</v>
      </c>
      <c r="DQ2737">
        <v>2</v>
      </c>
    </row>
    <row r="2738" spans="2:121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1</v>
      </c>
      <c r="CF2738">
        <v>1</v>
      </c>
      <c r="CG2738">
        <v>1</v>
      </c>
      <c r="CH2738">
        <v>1</v>
      </c>
      <c r="CI2738">
        <v>1</v>
      </c>
      <c r="CJ2738">
        <v>1</v>
      </c>
      <c r="CK2738">
        <v>1</v>
      </c>
      <c r="CL2738">
        <v>1</v>
      </c>
      <c r="CM2738">
        <v>1</v>
      </c>
      <c r="CN2738">
        <v>1</v>
      </c>
      <c r="CO2738">
        <v>1</v>
      </c>
      <c r="CP2738">
        <v>1</v>
      </c>
      <c r="CQ2738">
        <v>1</v>
      </c>
      <c r="CR2738">
        <v>1</v>
      </c>
      <c r="CS2738">
        <v>1</v>
      </c>
      <c r="CT2738">
        <v>1</v>
      </c>
      <c r="CU2738">
        <v>1</v>
      </c>
      <c r="CV2738">
        <v>1</v>
      </c>
      <c r="CW2738">
        <v>1</v>
      </c>
      <c r="CX2738">
        <v>1</v>
      </c>
      <c r="CY2738">
        <v>1</v>
      </c>
      <c r="CZ2738">
        <v>1</v>
      </c>
      <c r="DA2738">
        <v>1</v>
      </c>
      <c r="DB2738">
        <v>1</v>
      </c>
      <c r="DC2738">
        <v>1</v>
      </c>
      <c r="DD2738">
        <v>1</v>
      </c>
      <c r="DE2738">
        <v>1</v>
      </c>
      <c r="DF2738">
        <v>1</v>
      </c>
      <c r="DG2738">
        <v>1</v>
      </c>
      <c r="DH2738">
        <v>1</v>
      </c>
      <c r="DI2738">
        <v>1</v>
      </c>
      <c r="DJ2738">
        <v>1</v>
      </c>
      <c r="DK2738">
        <v>1</v>
      </c>
      <c r="DL2738">
        <v>1</v>
      </c>
      <c r="DM2738">
        <v>1</v>
      </c>
      <c r="DN2738">
        <v>1</v>
      </c>
      <c r="DO2738">
        <v>1</v>
      </c>
      <c r="DP2738">
        <v>1</v>
      </c>
      <c r="DQ2738">
        <v>1</v>
      </c>
    </row>
    <row r="2739" spans="2:121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  <c r="DB2739">
        <v>0</v>
      </c>
      <c r="DC2739">
        <v>0</v>
      </c>
      <c r="DD2739">
        <v>0</v>
      </c>
      <c r="DE2739">
        <v>0</v>
      </c>
      <c r="DF2739">
        <v>0</v>
      </c>
      <c r="DG2739">
        <v>0</v>
      </c>
      <c r="DH2739">
        <v>0</v>
      </c>
      <c r="DI2739">
        <v>0</v>
      </c>
      <c r="DJ2739">
        <v>0</v>
      </c>
      <c r="DK2739">
        <v>0</v>
      </c>
      <c r="DL2739">
        <v>0</v>
      </c>
      <c r="DM2739">
        <v>0</v>
      </c>
      <c r="DN2739">
        <v>0</v>
      </c>
      <c r="DO2739">
        <v>0</v>
      </c>
      <c r="DP2739">
        <v>0</v>
      </c>
      <c r="DQ2739">
        <v>0</v>
      </c>
    </row>
    <row r="2740" spans="2:121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  <c r="DB2740">
        <v>0</v>
      </c>
      <c r="DC2740">
        <v>0</v>
      </c>
      <c r="DD2740">
        <v>0</v>
      </c>
      <c r="DE2740">
        <v>0</v>
      </c>
      <c r="DF2740">
        <v>0</v>
      </c>
      <c r="DG2740">
        <v>0</v>
      </c>
      <c r="DH2740">
        <v>0</v>
      </c>
      <c r="DI2740">
        <v>0</v>
      </c>
      <c r="DJ2740">
        <v>0</v>
      </c>
      <c r="DK2740">
        <v>0</v>
      </c>
      <c r="DL2740">
        <v>0</v>
      </c>
      <c r="DM2740">
        <v>0</v>
      </c>
      <c r="DN2740">
        <v>0</v>
      </c>
      <c r="DO2740">
        <v>0</v>
      </c>
      <c r="DP2740">
        <v>0</v>
      </c>
      <c r="DQ2740">
        <v>0</v>
      </c>
    </row>
    <row r="2741" spans="2:121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0</v>
      </c>
      <c r="CV2741">
        <v>0</v>
      </c>
      <c r="CW2741">
        <v>0</v>
      </c>
      <c r="CX2741">
        <v>0</v>
      </c>
      <c r="CY2741">
        <v>0</v>
      </c>
      <c r="CZ2741">
        <v>0</v>
      </c>
      <c r="DA2741">
        <v>0</v>
      </c>
      <c r="DB2741">
        <v>0</v>
      </c>
      <c r="DC2741">
        <v>0</v>
      </c>
      <c r="DD2741">
        <v>0</v>
      </c>
      <c r="DE2741">
        <v>0</v>
      </c>
      <c r="DF2741">
        <v>0</v>
      </c>
      <c r="DG2741">
        <v>0</v>
      </c>
      <c r="DH2741">
        <v>0</v>
      </c>
      <c r="DI2741">
        <v>0</v>
      </c>
      <c r="DJ2741">
        <v>0</v>
      </c>
      <c r="DK2741">
        <v>0</v>
      </c>
      <c r="DL2741">
        <v>0</v>
      </c>
      <c r="DM2741">
        <v>0</v>
      </c>
      <c r="DN2741">
        <v>0</v>
      </c>
      <c r="DO2741">
        <v>0</v>
      </c>
      <c r="DP2741">
        <v>0</v>
      </c>
      <c r="DQ2741">
        <v>0</v>
      </c>
    </row>
    <row r="2742" spans="2:121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  <c r="DI2742">
        <v>0</v>
      </c>
      <c r="DJ2742">
        <v>0</v>
      </c>
      <c r="DK2742">
        <v>0</v>
      </c>
      <c r="DL2742">
        <v>0</v>
      </c>
      <c r="DM2742">
        <v>0</v>
      </c>
      <c r="DN2742">
        <v>0</v>
      </c>
      <c r="DO2742">
        <v>0</v>
      </c>
      <c r="DP2742">
        <v>0</v>
      </c>
      <c r="DQ2742">
        <v>0</v>
      </c>
    </row>
    <row r="2743" spans="2:121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0</v>
      </c>
      <c r="CM2743">
        <v>0</v>
      </c>
      <c r="CN2743">
        <v>0</v>
      </c>
      <c r="CO2743">
        <v>0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1</v>
      </c>
      <c r="CV2743">
        <v>1</v>
      </c>
      <c r="CW2743">
        <v>1</v>
      </c>
      <c r="CX2743">
        <v>1</v>
      </c>
      <c r="CY2743">
        <v>1</v>
      </c>
      <c r="CZ2743">
        <v>1</v>
      </c>
      <c r="DA2743">
        <v>1</v>
      </c>
      <c r="DB2743">
        <v>1</v>
      </c>
      <c r="DC2743">
        <v>1</v>
      </c>
      <c r="DD2743">
        <v>1</v>
      </c>
      <c r="DE2743">
        <v>1</v>
      </c>
      <c r="DF2743">
        <v>1</v>
      </c>
      <c r="DG2743">
        <v>1</v>
      </c>
      <c r="DH2743">
        <v>1</v>
      </c>
      <c r="DI2743">
        <v>1</v>
      </c>
      <c r="DJ2743">
        <v>1</v>
      </c>
      <c r="DK2743">
        <v>1</v>
      </c>
      <c r="DL2743">
        <v>1</v>
      </c>
      <c r="DM2743">
        <v>1</v>
      </c>
      <c r="DN2743">
        <v>1</v>
      </c>
      <c r="DO2743">
        <v>1</v>
      </c>
      <c r="DP2743">
        <v>1</v>
      </c>
      <c r="DQ2743">
        <v>1</v>
      </c>
    </row>
    <row r="2744" spans="2:121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  <c r="DB2744">
        <v>0</v>
      </c>
      <c r="DC2744">
        <v>0</v>
      </c>
      <c r="DD2744">
        <v>0</v>
      </c>
      <c r="DE2744">
        <v>0</v>
      </c>
      <c r="DF2744">
        <v>0</v>
      </c>
      <c r="DG2744">
        <v>0</v>
      </c>
      <c r="DH2744">
        <v>0</v>
      </c>
      <c r="DI2744">
        <v>0</v>
      </c>
      <c r="DJ2744">
        <v>0</v>
      </c>
      <c r="DK2744">
        <v>0</v>
      </c>
      <c r="DL2744">
        <v>0</v>
      </c>
      <c r="DM2744">
        <v>0</v>
      </c>
      <c r="DN2744">
        <v>0</v>
      </c>
      <c r="DO2744">
        <v>0</v>
      </c>
      <c r="DP2744">
        <v>0</v>
      </c>
      <c r="DQ2744">
        <v>0</v>
      </c>
    </row>
    <row r="2745" spans="2:121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0</v>
      </c>
      <c r="BV2745">
        <v>0</v>
      </c>
      <c r="BW2745">
        <v>0</v>
      </c>
      <c r="BX2745">
        <v>0</v>
      </c>
      <c r="BY2745">
        <v>0</v>
      </c>
      <c r="BZ2745">
        <v>0</v>
      </c>
      <c r="CA2745">
        <v>0</v>
      </c>
      <c r="CB2745">
        <v>0</v>
      </c>
      <c r="CC2745">
        <v>0</v>
      </c>
      <c r="CD2745">
        <v>0</v>
      </c>
      <c r="CE2745">
        <v>0</v>
      </c>
      <c r="CF2745">
        <v>0</v>
      </c>
      <c r="CG2745">
        <v>0</v>
      </c>
      <c r="CH2745">
        <v>0</v>
      </c>
      <c r="CI2745">
        <v>0</v>
      </c>
      <c r="CJ2745">
        <v>0</v>
      </c>
      <c r="CK2745">
        <v>0</v>
      </c>
      <c r="CL2745">
        <v>1</v>
      </c>
      <c r="CM2745">
        <v>1</v>
      </c>
      <c r="CN2745">
        <v>1</v>
      </c>
      <c r="CO2745">
        <v>1</v>
      </c>
      <c r="CP2745">
        <v>0</v>
      </c>
      <c r="CQ2745">
        <v>0</v>
      </c>
      <c r="CR2745">
        <v>0</v>
      </c>
      <c r="CS2745">
        <v>0</v>
      </c>
      <c r="CT2745">
        <v>0</v>
      </c>
      <c r="CU2745">
        <v>0</v>
      </c>
      <c r="CV2745">
        <v>0</v>
      </c>
      <c r="CW2745">
        <v>0</v>
      </c>
      <c r="CX2745">
        <v>0</v>
      </c>
      <c r="CY2745">
        <v>0</v>
      </c>
      <c r="CZ2745">
        <v>0</v>
      </c>
      <c r="DA2745">
        <v>0</v>
      </c>
      <c r="DB2745">
        <v>0</v>
      </c>
      <c r="DC2745">
        <v>0</v>
      </c>
      <c r="DD2745">
        <v>0</v>
      </c>
      <c r="DE2745">
        <v>0</v>
      </c>
      <c r="DF2745">
        <v>0</v>
      </c>
      <c r="DG2745">
        <v>0</v>
      </c>
      <c r="DH2745">
        <v>0</v>
      </c>
      <c r="DI2745">
        <v>0</v>
      </c>
      <c r="DJ2745">
        <v>0</v>
      </c>
      <c r="DK2745">
        <v>0</v>
      </c>
      <c r="DL2745">
        <v>0</v>
      </c>
      <c r="DM2745">
        <v>0</v>
      </c>
      <c r="DN2745">
        <v>0</v>
      </c>
      <c r="DO2745">
        <v>0</v>
      </c>
      <c r="DP2745">
        <v>0</v>
      </c>
      <c r="DQ2745">
        <v>0</v>
      </c>
    </row>
    <row r="2746" spans="2:121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  <c r="DI2746">
        <v>0</v>
      </c>
      <c r="DJ2746">
        <v>0</v>
      </c>
      <c r="DK2746">
        <v>0</v>
      </c>
      <c r="DL2746">
        <v>0</v>
      </c>
      <c r="DM2746">
        <v>0</v>
      </c>
      <c r="DN2746">
        <v>0</v>
      </c>
      <c r="DO2746">
        <v>0</v>
      </c>
      <c r="DP2746">
        <v>0</v>
      </c>
      <c r="DQ2746">
        <v>0</v>
      </c>
    </row>
    <row r="2747" spans="2:121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1</v>
      </c>
      <c r="BV2747">
        <v>1</v>
      </c>
      <c r="BW2747">
        <v>1</v>
      </c>
      <c r="BX2747">
        <v>1</v>
      </c>
      <c r="BY2747">
        <v>1</v>
      </c>
      <c r="BZ2747">
        <v>1</v>
      </c>
      <c r="CA2747">
        <v>1</v>
      </c>
      <c r="CB2747">
        <v>3</v>
      </c>
      <c r="CC2747">
        <v>3</v>
      </c>
      <c r="CD2747">
        <v>4</v>
      </c>
      <c r="CE2747">
        <v>3</v>
      </c>
      <c r="CF2747">
        <v>3</v>
      </c>
      <c r="CG2747">
        <v>3</v>
      </c>
      <c r="CH2747">
        <v>3</v>
      </c>
      <c r="CI2747">
        <v>4</v>
      </c>
      <c r="CJ2747">
        <v>4</v>
      </c>
      <c r="CK2747">
        <v>4</v>
      </c>
      <c r="CL2747">
        <v>4</v>
      </c>
      <c r="CM2747">
        <v>4</v>
      </c>
      <c r="CN2747">
        <v>4</v>
      </c>
      <c r="CO2747">
        <v>4</v>
      </c>
      <c r="CP2747">
        <v>4</v>
      </c>
      <c r="CQ2747">
        <v>4</v>
      </c>
      <c r="CR2747">
        <v>4</v>
      </c>
      <c r="CS2747">
        <v>4</v>
      </c>
      <c r="CT2747">
        <v>4</v>
      </c>
      <c r="CU2747">
        <v>4</v>
      </c>
      <c r="CV2747">
        <v>4</v>
      </c>
      <c r="CW2747">
        <v>4</v>
      </c>
      <c r="CX2747">
        <v>5</v>
      </c>
      <c r="CY2747">
        <v>5</v>
      </c>
      <c r="CZ2747">
        <v>5</v>
      </c>
      <c r="DA2747">
        <v>5</v>
      </c>
      <c r="DB2747">
        <v>5</v>
      </c>
      <c r="DC2747">
        <v>5</v>
      </c>
      <c r="DD2747">
        <v>5</v>
      </c>
      <c r="DE2747">
        <v>5</v>
      </c>
      <c r="DF2747">
        <v>5</v>
      </c>
      <c r="DG2747">
        <v>5</v>
      </c>
      <c r="DH2747">
        <v>5</v>
      </c>
      <c r="DI2747">
        <v>5</v>
      </c>
      <c r="DJ2747">
        <v>5</v>
      </c>
      <c r="DK2747">
        <v>5</v>
      </c>
      <c r="DL2747">
        <v>5</v>
      </c>
      <c r="DM2747">
        <v>5</v>
      </c>
      <c r="DN2747">
        <v>5</v>
      </c>
      <c r="DO2747">
        <v>5</v>
      </c>
      <c r="DP2747">
        <v>5</v>
      </c>
      <c r="DQ2747">
        <v>5</v>
      </c>
    </row>
    <row r="2748" spans="2:121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  <c r="DI2748">
        <v>0</v>
      </c>
      <c r="DJ2748">
        <v>0</v>
      </c>
      <c r="DK2748">
        <v>0</v>
      </c>
      <c r="DL2748">
        <v>0</v>
      </c>
      <c r="DM2748">
        <v>0</v>
      </c>
      <c r="DN2748">
        <v>0</v>
      </c>
      <c r="DO2748">
        <v>0</v>
      </c>
      <c r="DP2748">
        <v>0</v>
      </c>
      <c r="DQ2748">
        <v>0</v>
      </c>
    </row>
    <row r="2749" spans="2:121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  <c r="DI2749">
        <v>0</v>
      </c>
      <c r="DJ2749">
        <v>0</v>
      </c>
      <c r="DK2749">
        <v>0</v>
      </c>
      <c r="DL2749">
        <v>0</v>
      </c>
      <c r="DM2749">
        <v>0</v>
      </c>
      <c r="DN2749">
        <v>0</v>
      </c>
      <c r="DO2749">
        <v>0</v>
      </c>
      <c r="DP2749">
        <v>0</v>
      </c>
      <c r="DQ2749">
        <v>0</v>
      </c>
    </row>
    <row r="2750" spans="2:121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0</v>
      </c>
      <c r="DE2750">
        <v>0</v>
      </c>
      <c r="DF2750">
        <v>0</v>
      </c>
      <c r="DG2750">
        <v>0</v>
      </c>
      <c r="DH2750">
        <v>0</v>
      </c>
      <c r="DI2750">
        <v>0</v>
      </c>
      <c r="DJ2750">
        <v>0</v>
      </c>
      <c r="DK2750">
        <v>0</v>
      </c>
      <c r="DL2750">
        <v>0</v>
      </c>
      <c r="DM2750">
        <v>0</v>
      </c>
      <c r="DN2750">
        <v>0</v>
      </c>
      <c r="DO2750">
        <v>0</v>
      </c>
      <c r="DP2750">
        <v>0</v>
      </c>
      <c r="DQ2750">
        <v>0</v>
      </c>
    </row>
    <row r="2751" spans="2:121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  <c r="DE2751">
        <v>0</v>
      </c>
      <c r="DF2751">
        <v>0</v>
      </c>
      <c r="DG2751">
        <v>0</v>
      </c>
      <c r="DH2751">
        <v>0</v>
      </c>
      <c r="DI2751">
        <v>0</v>
      </c>
      <c r="DJ2751">
        <v>0</v>
      </c>
      <c r="DK2751">
        <v>0</v>
      </c>
      <c r="DL2751">
        <v>0</v>
      </c>
      <c r="DM2751">
        <v>0</v>
      </c>
      <c r="DN2751">
        <v>0</v>
      </c>
      <c r="DO2751">
        <v>0</v>
      </c>
      <c r="DP2751">
        <v>0</v>
      </c>
      <c r="DQ2751">
        <v>0</v>
      </c>
    </row>
    <row r="2752" spans="2:121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0</v>
      </c>
      <c r="CZ2752">
        <v>0</v>
      </c>
      <c r="DA2752">
        <v>0</v>
      </c>
      <c r="DB2752">
        <v>0</v>
      </c>
      <c r="DC2752">
        <v>0</v>
      </c>
      <c r="DD2752">
        <v>0</v>
      </c>
      <c r="DE2752">
        <v>0</v>
      </c>
      <c r="DF2752">
        <v>0</v>
      </c>
      <c r="DG2752">
        <v>0</v>
      </c>
      <c r="DH2752">
        <v>0</v>
      </c>
      <c r="DI2752">
        <v>0</v>
      </c>
      <c r="DJ2752">
        <v>0</v>
      </c>
      <c r="DK2752">
        <v>0</v>
      </c>
      <c r="DL2752">
        <v>0</v>
      </c>
      <c r="DM2752">
        <v>0</v>
      </c>
      <c r="DN2752">
        <v>0</v>
      </c>
      <c r="DO2752">
        <v>0</v>
      </c>
      <c r="DP2752">
        <v>0</v>
      </c>
      <c r="DQ2752">
        <v>0</v>
      </c>
    </row>
    <row r="2753" spans="2:121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  <c r="DC2753">
        <v>0</v>
      </c>
      <c r="DD2753">
        <v>0</v>
      </c>
      <c r="DE2753">
        <v>0</v>
      </c>
      <c r="DF2753">
        <v>0</v>
      </c>
      <c r="DG2753">
        <v>0</v>
      </c>
      <c r="DH2753">
        <v>0</v>
      </c>
      <c r="DI2753">
        <v>0</v>
      </c>
      <c r="DJ2753">
        <v>0</v>
      </c>
      <c r="DK2753">
        <v>0</v>
      </c>
      <c r="DL2753">
        <v>0</v>
      </c>
      <c r="DM2753">
        <v>0</v>
      </c>
      <c r="DN2753">
        <v>0</v>
      </c>
      <c r="DO2753">
        <v>0</v>
      </c>
      <c r="DP2753">
        <v>0</v>
      </c>
      <c r="DQ2753">
        <v>0</v>
      </c>
    </row>
    <row r="2754" spans="2:121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0</v>
      </c>
      <c r="CD2754">
        <v>0</v>
      </c>
      <c r="CE2754">
        <v>0</v>
      </c>
      <c r="CF2754">
        <v>0</v>
      </c>
      <c r="CG2754">
        <v>0</v>
      </c>
      <c r="CH2754">
        <v>0</v>
      </c>
      <c r="CI2754">
        <v>0</v>
      </c>
      <c r="CJ2754">
        <v>0</v>
      </c>
      <c r="CK2754">
        <v>0</v>
      </c>
      <c r="CL2754">
        <v>0</v>
      </c>
      <c r="CM2754">
        <v>0</v>
      </c>
      <c r="CN2754">
        <v>0</v>
      </c>
      <c r="CO2754">
        <v>0</v>
      </c>
      <c r="CP2754">
        <v>0</v>
      </c>
      <c r="CQ2754">
        <v>0</v>
      </c>
      <c r="CR2754">
        <v>0</v>
      </c>
      <c r="CS2754">
        <v>0</v>
      </c>
      <c r="CT2754">
        <v>0</v>
      </c>
      <c r="CU2754">
        <v>0</v>
      </c>
      <c r="CV2754">
        <v>0</v>
      </c>
      <c r="CW2754">
        <v>0</v>
      </c>
      <c r="CX2754">
        <v>0</v>
      </c>
      <c r="CY2754">
        <v>1</v>
      </c>
      <c r="CZ2754">
        <v>1</v>
      </c>
      <c r="DA2754">
        <v>1</v>
      </c>
      <c r="DB2754">
        <v>1</v>
      </c>
      <c r="DC2754">
        <v>1</v>
      </c>
      <c r="DD2754">
        <v>1</v>
      </c>
      <c r="DE2754">
        <v>2</v>
      </c>
      <c r="DF2754">
        <v>3</v>
      </c>
      <c r="DG2754">
        <v>3</v>
      </c>
      <c r="DH2754">
        <v>4</v>
      </c>
      <c r="DI2754">
        <v>4</v>
      </c>
      <c r="DJ2754">
        <v>5</v>
      </c>
      <c r="DK2754">
        <v>8</v>
      </c>
      <c r="DL2754">
        <v>9</v>
      </c>
      <c r="DM2754">
        <v>9</v>
      </c>
      <c r="DN2754">
        <v>10</v>
      </c>
      <c r="DO2754">
        <v>11</v>
      </c>
      <c r="DP2754">
        <v>12</v>
      </c>
      <c r="DQ2754">
        <v>12</v>
      </c>
    </row>
    <row r="2755" spans="2:121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0</v>
      </c>
      <c r="CQ2755">
        <v>0</v>
      </c>
      <c r="CR2755">
        <v>0</v>
      </c>
      <c r="CS2755">
        <v>0</v>
      </c>
      <c r="CT2755">
        <v>0</v>
      </c>
      <c r="CU2755">
        <v>0</v>
      </c>
      <c r="CV2755">
        <v>0</v>
      </c>
      <c r="CW2755">
        <v>0</v>
      </c>
      <c r="CX2755">
        <v>0</v>
      </c>
      <c r="CY2755">
        <v>0</v>
      </c>
      <c r="CZ2755">
        <v>0</v>
      </c>
      <c r="DA2755">
        <v>0</v>
      </c>
      <c r="DB2755">
        <v>0</v>
      </c>
      <c r="DC2755">
        <v>0</v>
      </c>
      <c r="DD2755">
        <v>0</v>
      </c>
      <c r="DE2755">
        <v>0</v>
      </c>
      <c r="DF2755">
        <v>0</v>
      </c>
      <c r="DG2755">
        <v>0</v>
      </c>
      <c r="DH2755">
        <v>0</v>
      </c>
      <c r="DI2755">
        <v>0</v>
      </c>
      <c r="DJ2755">
        <v>0</v>
      </c>
      <c r="DK2755">
        <v>0</v>
      </c>
      <c r="DL2755">
        <v>0</v>
      </c>
      <c r="DM2755">
        <v>0</v>
      </c>
      <c r="DN2755">
        <v>0</v>
      </c>
      <c r="DO2755">
        <v>0</v>
      </c>
      <c r="DP2755">
        <v>0</v>
      </c>
      <c r="DQ2755">
        <v>0</v>
      </c>
    </row>
    <row r="2756" spans="2:121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0</v>
      </c>
      <c r="BY2756">
        <v>0</v>
      </c>
      <c r="BZ2756">
        <v>0</v>
      </c>
      <c r="CA2756">
        <v>0</v>
      </c>
      <c r="CB2756">
        <v>0</v>
      </c>
      <c r="CC2756">
        <v>1</v>
      </c>
      <c r="CD2756">
        <v>1</v>
      </c>
      <c r="CE2756">
        <v>1</v>
      </c>
      <c r="CF2756">
        <v>2</v>
      </c>
      <c r="CG2756">
        <v>2</v>
      </c>
      <c r="CH2756">
        <v>2</v>
      </c>
      <c r="CI2756">
        <v>2</v>
      </c>
      <c r="CJ2756">
        <v>2</v>
      </c>
      <c r="CK2756">
        <v>2</v>
      </c>
      <c r="CL2756">
        <v>3</v>
      </c>
      <c r="CM2756">
        <v>3</v>
      </c>
      <c r="CN2756">
        <v>3</v>
      </c>
      <c r="CO2756">
        <v>3</v>
      </c>
      <c r="CP2756">
        <v>3</v>
      </c>
      <c r="CQ2756">
        <v>3</v>
      </c>
      <c r="CR2756">
        <v>3</v>
      </c>
      <c r="CS2756">
        <v>3</v>
      </c>
      <c r="CT2756">
        <v>3</v>
      </c>
      <c r="CU2756">
        <v>3</v>
      </c>
      <c r="CV2756">
        <v>3</v>
      </c>
      <c r="CW2756">
        <v>3</v>
      </c>
      <c r="CX2756">
        <v>3</v>
      </c>
      <c r="CY2756">
        <v>3</v>
      </c>
      <c r="CZ2756">
        <v>3</v>
      </c>
      <c r="DA2756">
        <v>3</v>
      </c>
      <c r="DB2756">
        <v>3</v>
      </c>
      <c r="DC2756">
        <v>3</v>
      </c>
      <c r="DD2756">
        <v>3</v>
      </c>
      <c r="DE2756">
        <v>3</v>
      </c>
      <c r="DF2756">
        <v>3</v>
      </c>
      <c r="DG2756">
        <v>3</v>
      </c>
      <c r="DH2756">
        <v>3</v>
      </c>
      <c r="DI2756">
        <v>3</v>
      </c>
      <c r="DJ2756">
        <v>3</v>
      </c>
      <c r="DK2756">
        <v>3</v>
      </c>
      <c r="DL2756">
        <v>3</v>
      </c>
      <c r="DM2756">
        <v>3</v>
      </c>
      <c r="DN2756">
        <v>3</v>
      </c>
      <c r="DO2756">
        <v>3</v>
      </c>
      <c r="DP2756">
        <v>3</v>
      </c>
      <c r="DQ2756">
        <v>3</v>
      </c>
    </row>
    <row r="2757" spans="2:121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0</v>
      </c>
      <c r="CF2757">
        <v>0</v>
      </c>
      <c r="CG2757">
        <v>0</v>
      </c>
      <c r="CH2757">
        <v>0</v>
      </c>
      <c r="CI2757">
        <v>0</v>
      </c>
      <c r="CJ2757">
        <v>0</v>
      </c>
      <c r="CK2757">
        <v>0</v>
      </c>
      <c r="CL2757">
        <v>0</v>
      </c>
      <c r="CM2757">
        <v>0</v>
      </c>
      <c r="CN2757">
        <v>0</v>
      </c>
      <c r="CO2757">
        <v>0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  <c r="DB2757">
        <v>1</v>
      </c>
      <c r="DC2757">
        <v>1</v>
      </c>
      <c r="DD2757">
        <v>1</v>
      </c>
      <c r="DE2757">
        <v>1</v>
      </c>
      <c r="DF2757">
        <v>1</v>
      </c>
      <c r="DG2757">
        <v>1</v>
      </c>
      <c r="DH2757">
        <v>1</v>
      </c>
      <c r="DI2757">
        <v>1</v>
      </c>
      <c r="DJ2757">
        <v>1</v>
      </c>
      <c r="DK2757">
        <v>1</v>
      </c>
      <c r="DL2757">
        <v>1</v>
      </c>
      <c r="DM2757">
        <v>1</v>
      </c>
      <c r="DN2757">
        <v>2</v>
      </c>
      <c r="DO2757">
        <v>2</v>
      </c>
      <c r="DP2757">
        <v>2</v>
      </c>
      <c r="DQ2757">
        <v>2</v>
      </c>
    </row>
    <row r="2758" spans="2:121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1</v>
      </c>
      <c r="BY2758">
        <v>1</v>
      </c>
      <c r="BZ2758">
        <v>1</v>
      </c>
      <c r="CA2758">
        <v>1</v>
      </c>
      <c r="CB2758">
        <v>1</v>
      </c>
      <c r="CC2758">
        <v>1</v>
      </c>
      <c r="CD2758">
        <v>1</v>
      </c>
      <c r="CE2758">
        <v>1</v>
      </c>
      <c r="CF2758">
        <v>1</v>
      </c>
      <c r="CG2758">
        <v>1</v>
      </c>
      <c r="CH2758">
        <v>1</v>
      </c>
      <c r="CI2758">
        <v>1</v>
      </c>
      <c r="CJ2758">
        <v>1</v>
      </c>
      <c r="CK2758">
        <v>1</v>
      </c>
      <c r="CL2758">
        <v>1</v>
      </c>
      <c r="CM2758">
        <v>1</v>
      </c>
      <c r="CN2758">
        <v>1</v>
      </c>
      <c r="CO2758">
        <v>1</v>
      </c>
      <c r="CP2758">
        <v>1</v>
      </c>
      <c r="CQ2758">
        <v>1</v>
      </c>
      <c r="CR2758">
        <v>1</v>
      </c>
      <c r="CS2758">
        <v>1</v>
      </c>
      <c r="CT2758">
        <v>1</v>
      </c>
      <c r="CU2758">
        <v>1</v>
      </c>
      <c r="CV2758">
        <v>1</v>
      </c>
      <c r="CW2758">
        <v>1</v>
      </c>
      <c r="CX2758">
        <v>1</v>
      </c>
      <c r="CY2758">
        <v>1</v>
      </c>
      <c r="CZ2758">
        <v>1</v>
      </c>
      <c r="DA2758">
        <v>1</v>
      </c>
      <c r="DB2758">
        <v>1</v>
      </c>
      <c r="DC2758">
        <v>1</v>
      </c>
      <c r="DD2758">
        <v>1</v>
      </c>
      <c r="DE2758">
        <v>1</v>
      </c>
      <c r="DF2758">
        <v>1</v>
      </c>
      <c r="DG2758">
        <v>1</v>
      </c>
      <c r="DH2758">
        <v>1</v>
      </c>
      <c r="DI2758">
        <v>1</v>
      </c>
      <c r="DJ2758">
        <v>1</v>
      </c>
      <c r="DK2758">
        <v>1</v>
      </c>
      <c r="DL2758">
        <v>1</v>
      </c>
      <c r="DM2758">
        <v>1</v>
      </c>
      <c r="DN2758">
        <v>1</v>
      </c>
      <c r="DO2758">
        <v>1</v>
      </c>
      <c r="DP2758">
        <v>1</v>
      </c>
      <c r="DQ2758">
        <v>1</v>
      </c>
    </row>
    <row r="2759" spans="2:121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1</v>
      </c>
      <c r="CF2759">
        <v>1</v>
      </c>
      <c r="CG2759">
        <v>1</v>
      </c>
      <c r="CH2759">
        <v>1</v>
      </c>
      <c r="CI2759">
        <v>1</v>
      </c>
      <c r="CJ2759">
        <v>1</v>
      </c>
      <c r="CK2759">
        <v>1</v>
      </c>
      <c r="CL2759">
        <v>1</v>
      </c>
      <c r="CM2759">
        <v>1</v>
      </c>
      <c r="CN2759">
        <v>1</v>
      </c>
      <c r="CO2759">
        <v>1</v>
      </c>
      <c r="CP2759">
        <v>1</v>
      </c>
      <c r="CQ2759">
        <v>1</v>
      </c>
      <c r="CR2759">
        <v>1</v>
      </c>
      <c r="CS2759">
        <v>1</v>
      </c>
      <c r="CT2759">
        <v>1</v>
      </c>
      <c r="CU2759">
        <v>1</v>
      </c>
      <c r="CV2759">
        <v>1</v>
      </c>
      <c r="CW2759">
        <v>1</v>
      </c>
      <c r="CX2759">
        <v>1</v>
      </c>
      <c r="CY2759">
        <v>1</v>
      </c>
      <c r="CZ2759">
        <v>1</v>
      </c>
      <c r="DA2759">
        <v>1</v>
      </c>
      <c r="DB2759">
        <v>1</v>
      </c>
      <c r="DC2759">
        <v>1</v>
      </c>
      <c r="DD2759">
        <v>1</v>
      </c>
      <c r="DE2759">
        <v>1</v>
      </c>
      <c r="DF2759">
        <v>1</v>
      </c>
      <c r="DG2759">
        <v>1</v>
      </c>
      <c r="DH2759">
        <v>1</v>
      </c>
      <c r="DI2759">
        <v>1</v>
      </c>
      <c r="DJ2759">
        <v>1</v>
      </c>
      <c r="DK2759">
        <v>1</v>
      </c>
      <c r="DL2759">
        <v>1</v>
      </c>
      <c r="DM2759">
        <v>1</v>
      </c>
      <c r="DN2759">
        <v>1</v>
      </c>
      <c r="DO2759">
        <v>1</v>
      </c>
      <c r="DP2759">
        <v>1</v>
      </c>
      <c r="DQ2759">
        <v>1</v>
      </c>
    </row>
    <row r="2760" spans="2:121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0</v>
      </c>
      <c r="CN2760">
        <v>0</v>
      </c>
      <c r="CO2760">
        <v>0</v>
      </c>
      <c r="CP2760">
        <v>0</v>
      </c>
      <c r="CQ2760">
        <v>0</v>
      </c>
      <c r="CR2760">
        <v>0</v>
      </c>
      <c r="CS2760">
        <v>0</v>
      </c>
      <c r="CT2760">
        <v>0</v>
      </c>
      <c r="CU2760">
        <v>0</v>
      </c>
      <c r="CV2760">
        <v>0</v>
      </c>
      <c r="CW2760">
        <v>0</v>
      </c>
      <c r="CX2760">
        <v>0</v>
      </c>
      <c r="CY2760">
        <v>0</v>
      </c>
      <c r="CZ2760">
        <v>0</v>
      </c>
      <c r="DA2760">
        <v>0</v>
      </c>
      <c r="DB2760">
        <v>0</v>
      </c>
      <c r="DC2760">
        <v>0</v>
      </c>
      <c r="DD2760">
        <v>0</v>
      </c>
      <c r="DE2760">
        <v>0</v>
      </c>
      <c r="DF2760">
        <v>0</v>
      </c>
      <c r="DG2760">
        <v>0</v>
      </c>
      <c r="DH2760">
        <v>0</v>
      </c>
      <c r="DI2760">
        <v>0</v>
      </c>
      <c r="DJ2760">
        <v>0</v>
      </c>
      <c r="DK2760">
        <v>0</v>
      </c>
      <c r="DL2760">
        <v>0</v>
      </c>
      <c r="DM2760">
        <v>0</v>
      </c>
      <c r="DN2760">
        <v>0</v>
      </c>
      <c r="DO2760">
        <v>0</v>
      </c>
      <c r="DP2760">
        <v>0</v>
      </c>
      <c r="DQ2760">
        <v>0</v>
      </c>
    </row>
    <row r="2761" spans="2:121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0</v>
      </c>
      <c r="CA2761">
        <v>0</v>
      </c>
      <c r="CB2761">
        <v>0</v>
      </c>
      <c r="CC2761">
        <v>0</v>
      </c>
      <c r="CD2761">
        <v>0</v>
      </c>
      <c r="CE2761">
        <v>0</v>
      </c>
      <c r="CF2761">
        <v>0</v>
      </c>
      <c r="CG2761">
        <v>0</v>
      </c>
      <c r="CH2761">
        <v>0</v>
      </c>
      <c r="CI2761">
        <v>0</v>
      </c>
      <c r="CJ2761">
        <v>0</v>
      </c>
      <c r="CK2761">
        <v>0</v>
      </c>
      <c r="CL2761">
        <v>0</v>
      </c>
      <c r="CM2761">
        <v>0</v>
      </c>
      <c r="CN2761">
        <v>0</v>
      </c>
      <c r="CO2761">
        <v>0</v>
      </c>
      <c r="CP2761">
        <v>0</v>
      </c>
      <c r="CQ2761">
        <v>0</v>
      </c>
      <c r="CR2761">
        <v>0</v>
      </c>
      <c r="CS2761">
        <v>0</v>
      </c>
      <c r="CT2761">
        <v>0</v>
      </c>
      <c r="CU2761">
        <v>0</v>
      </c>
      <c r="CV2761">
        <v>0</v>
      </c>
      <c r="CW2761">
        <v>0</v>
      </c>
      <c r="CX2761">
        <v>0</v>
      </c>
      <c r="CY2761">
        <v>0</v>
      </c>
      <c r="CZ2761">
        <v>0</v>
      </c>
      <c r="DA2761">
        <v>0</v>
      </c>
      <c r="DB2761">
        <v>0</v>
      </c>
      <c r="DC2761">
        <v>0</v>
      </c>
      <c r="DD2761">
        <v>0</v>
      </c>
      <c r="DE2761">
        <v>0</v>
      </c>
      <c r="DF2761">
        <v>0</v>
      </c>
      <c r="DG2761">
        <v>0</v>
      </c>
      <c r="DH2761">
        <v>0</v>
      </c>
      <c r="DI2761">
        <v>0</v>
      </c>
      <c r="DJ2761">
        <v>0</v>
      </c>
      <c r="DK2761">
        <v>0</v>
      </c>
      <c r="DL2761">
        <v>0</v>
      </c>
      <c r="DM2761">
        <v>0</v>
      </c>
      <c r="DN2761">
        <v>0</v>
      </c>
      <c r="DO2761">
        <v>0</v>
      </c>
      <c r="DP2761">
        <v>0</v>
      </c>
      <c r="DQ2761">
        <v>0</v>
      </c>
    </row>
    <row r="2762" spans="2:121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1</v>
      </c>
      <c r="CN2762">
        <v>1</v>
      </c>
      <c r="CO2762">
        <v>1</v>
      </c>
      <c r="CP2762">
        <v>1</v>
      </c>
      <c r="CQ2762">
        <v>1</v>
      </c>
      <c r="CR2762">
        <v>1</v>
      </c>
      <c r="CS2762">
        <v>1</v>
      </c>
      <c r="CT2762">
        <v>1</v>
      </c>
      <c r="CU2762">
        <v>1</v>
      </c>
      <c r="CV2762">
        <v>1</v>
      </c>
      <c r="CW2762">
        <v>1</v>
      </c>
      <c r="CX2762">
        <v>1</v>
      </c>
      <c r="CY2762">
        <v>1</v>
      </c>
      <c r="CZ2762">
        <v>1</v>
      </c>
      <c r="DA2762">
        <v>1</v>
      </c>
      <c r="DB2762">
        <v>1</v>
      </c>
      <c r="DC2762">
        <v>1</v>
      </c>
      <c r="DD2762">
        <v>1</v>
      </c>
      <c r="DE2762">
        <v>1</v>
      </c>
      <c r="DF2762">
        <v>1</v>
      </c>
      <c r="DG2762">
        <v>1</v>
      </c>
      <c r="DH2762">
        <v>1</v>
      </c>
      <c r="DI2762">
        <v>1</v>
      </c>
      <c r="DJ2762">
        <v>1</v>
      </c>
      <c r="DK2762">
        <v>1</v>
      </c>
      <c r="DL2762">
        <v>1</v>
      </c>
      <c r="DM2762">
        <v>1</v>
      </c>
      <c r="DN2762">
        <v>1</v>
      </c>
      <c r="DO2762">
        <v>1</v>
      </c>
      <c r="DP2762">
        <v>1</v>
      </c>
      <c r="DQ2762">
        <v>1</v>
      </c>
    </row>
    <row r="2763" spans="2:121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1</v>
      </c>
      <c r="CA2763">
        <v>1</v>
      </c>
      <c r="CB2763">
        <v>1</v>
      </c>
      <c r="CC2763">
        <v>2</v>
      </c>
      <c r="CD2763">
        <v>2</v>
      </c>
      <c r="CE2763">
        <v>2</v>
      </c>
      <c r="CF2763">
        <v>2</v>
      </c>
      <c r="CG2763">
        <v>2</v>
      </c>
      <c r="CH2763">
        <v>2</v>
      </c>
      <c r="CI2763">
        <v>2</v>
      </c>
      <c r="CJ2763">
        <v>2</v>
      </c>
      <c r="CK2763">
        <v>2</v>
      </c>
      <c r="CL2763">
        <v>2</v>
      </c>
      <c r="CM2763">
        <v>2</v>
      </c>
      <c r="CN2763">
        <v>2</v>
      </c>
      <c r="CO2763">
        <v>2</v>
      </c>
      <c r="CP2763">
        <v>2</v>
      </c>
      <c r="CQ2763">
        <v>2</v>
      </c>
      <c r="CR2763">
        <v>2</v>
      </c>
      <c r="CS2763">
        <v>2</v>
      </c>
      <c r="CT2763">
        <v>2</v>
      </c>
      <c r="CU2763">
        <v>2</v>
      </c>
      <c r="CV2763">
        <v>2</v>
      </c>
      <c r="CW2763">
        <v>2</v>
      </c>
      <c r="CX2763">
        <v>2</v>
      </c>
      <c r="CY2763">
        <v>2</v>
      </c>
      <c r="CZ2763">
        <v>2</v>
      </c>
      <c r="DA2763">
        <v>2</v>
      </c>
      <c r="DB2763">
        <v>2</v>
      </c>
      <c r="DC2763">
        <v>2</v>
      </c>
      <c r="DD2763">
        <v>2</v>
      </c>
      <c r="DE2763">
        <v>2</v>
      </c>
      <c r="DF2763">
        <v>2</v>
      </c>
      <c r="DG2763">
        <v>2</v>
      </c>
      <c r="DH2763">
        <v>2</v>
      </c>
      <c r="DI2763">
        <v>2</v>
      </c>
      <c r="DJ2763">
        <v>2</v>
      </c>
      <c r="DK2763">
        <v>2</v>
      </c>
      <c r="DL2763">
        <v>2</v>
      </c>
      <c r="DM2763">
        <v>2</v>
      </c>
      <c r="DN2763">
        <v>2</v>
      </c>
      <c r="DO2763">
        <v>2</v>
      </c>
      <c r="DP2763">
        <v>2</v>
      </c>
      <c r="DQ2763">
        <v>2</v>
      </c>
    </row>
    <row r="2764" spans="2:121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0</v>
      </c>
      <c r="CM2764">
        <v>0</v>
      </c>
      <c r="CN2764">
        <v>0</v>
      </c>
      <c r="CO2764">
        <v>0</v>
      </c>
      <c r="CP2764">
        <v>0</v>
      </c>
      <c r="CQ2764">
        <v>0</v>
      </c>
      <c r="CR2764">
        <v>0</v>
      </c>
      <c r="CS2764">
        <v>0</v>
      </c>
      <c r="CT2764">
        <v>0</v>
      </c>
      <c r="CU2764">
        <v>0</v>
      </c>
      <c r="CV2764">
        <v>0</v>
      </c>
      <c r="CW2764">
        <v>0</v>
      </c>
      <c r="CX2764">
        <v>0</v>
      </c>
      <c r="CY2764">
        <v>0</v>
      </c>
      <c r="CZ2764">
        <v>0</v>
      </c>
      <c r="DA2764">
        <v>0</v>
      </c>
      <c r="DB2764">
        <v>0</v>
      </c>
      <c r="DC2764">
        <v>0</v>
      </c>
      <c r="DD2764">
        <v>0</v>
      </c>
      <c r="DE2764">
        <v>0</v>
      </c>
      <c r="DF2764">
        <v>0</v>
      </c>
      <c r="DG2764">
        <v>0</v>
      </c>
      <c r="DH2764">
        <v>0</v>
      </c>
      <c r="DI2764">
        <v>0</v>
      </c>
      <c r="DJ2764">
        <v>0</v>
      </c>
      <c r="DK2764">
        <v>0</v>
      </c>
      <c r="DL2764">
        <v>0</v>
      </c>
      <c r="DM2764">
        <v>0</v>
      </c>
      <c r="DN2764">
        <v>0</v>
      </c>
      <c r="DO2764">
        <v>0</v>
      </c>
      <c r="DP2764">
        <v>0</v>
      </c>
      <c r="DQ2764">
        <v>0</v>
      </c>
    </row>
    <row r="2765" spans="2:121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  <c r="DI2765">
        <v>0</v>
      </c>
      <c r="DJ2765">
        <v>0</v>
      </c>
      <c r="DK2765">
        <v>0</v>
      </c>
      <c r="DL2765">
        <v>0</v>
      </c>
      <c r="DM2765">
        <v>0</v>
      </c>
      <c r="DN2765">
        <v>0</v>
      </c>
      <c r="DO2765">
        <v>0</v>
      </c>
      <c r="DP2765">
        <v>0</v>
      </c>
      <c r="DQ2765">
        <v>0</v>
      </c>
    </row>
    <row r="2766" spans="2:121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1</v>
      </c>
      <c r="BZ2766">
        <v>1</v>
      </c>
      <c r="CA2766">
        <v>1</v>
      </c>
      <c r="CB2766">
        <v>1</v>
      </c>
      <c r="CC2766">
        <v>1</v>
      </c>
      <c r="CD2766">
        <v>1</v>
      </c>
      <c r="CE2766">
        <v>1</v>
      </c>
      <c r="CF2766">
        <v>1</v>
      </c>
      <c r="CG2766">
        <v>1</v>
      </c>
      <c r="CH2766">
        <v>1</v>
      </c>
      <c r="CI2766">
        <v>1</v>
      </c>
      <c r="CJ2766">
        <v>1</v>
      </c>
      <c r="CK2766">
        <v>1</v>
      </c>
      <c r="CL2766">
        <v>1</v>
      </c>
      <c r="CM2766">
        <v>1</v>
      </c>
      <c r="CN2766">
        <v>1</v>
      </c>
      <c r="CO2766">
        <v>1</v>
      </c>
      <c r="CP2766">
        <v>1</v>
      </c>
      <c r="CQ2766">
        <v>1</v>
      </c>
      <c r="CR2766">
        <v>1</v>
      </c>
      <c r="CS2766">
        <v>1</v>
      </c>
      <c r="CT2766">
        <v>1</v>
      </c>
      <c r="CU2766">
        <v>1</v>
      </c>
      <c r="CV2766">
        <v>1</v>
      </c>
      <c r="CW2766">
        <v>1</v>
      </c>
      <c r="CX2766">
        <v>1</v>
      </c>
      <c r="CY2766">
        <v>1</v>
      </c>
      <c r="CZ2766">
        <v>1</v>
      </c>
      <c r="DA2766">
        <v>1</v>
      </c>
      <c r="DB2766">
        <v>1</v>
      </c>
      <c r="DC2766">
        <v>1</v>
      </c>
      <c r="DD2766">
        <v>1</v>
      </c>
      <c r="DE2766">
        <v>1</v>
      </c>
      <c r="DF2766">
        <v>1</v>
      </c>
      <c r="DG2766">
        <v>1</v>
      </c>
      <c r="DH2766">
        <v>1</v>
      </c>
      <c r="DI2766">
        <v>1</v>
      </c>
      <c r="DJ2766">
        <v>1</v>
      </c>
      <c r="DK2766">
        <v>1</v>
      </c>
      <c r="DL2766">
        <v>1</v>
      </c>
      <c r="DM2766">
        <v>1</v>
      </c>
      <c r="DN2766">
        <v>1</v>
      </c>
      <c r="DO2766">
        <v>1</v>
      </c>
      <c r="DP2766">
        <v>1</v>
      </c>
      <c r="DQ2766">
        <v>1</v>
      </c>
    </row>
    <row r="2767" spans="2:121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  <c r="DI2767">
        <v>0</v>
      </c>
      <c r="DJ2767">
        <v>0</v>
      </c>
      <c r="DK2767">
        <v>0</v>
      </c>
      <c r="DL2767">
        <v>0</v>
      </c>
      <c r="DM2767">
        <v>0</v>
      </c>
      <c r="DN2767">
        <v>0</v>
      </c>
      <c r="DO2767">
        <v>0</v>
      </c>
      <c r="DP2767">
        <v>0</v>
      </c>
      <c r="DQ2767">
        <v>0</v>
      </c>
    </row>
    <row r="2768" spans="2:121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  <c r="DC2768">
        <v>0</v>
      </c>
      <c r="DD2768">
        <v>0</v>
      </c>
      <c r="DE2768">
        <v>0</v>
      </c>
      <c r="DF2768">
        <v>0</v>
      </c>
      <c r="DG2768">
        <v>0</v>
      </c>
      <c r="DH2768">
        <v>0</v>
      </c>
      <c r="DI2768">
        <v>0</v>
      </c>
      <c r="DJ2768">
        <v>0</v>
      </c>
      <c r="DK2768">
        <v>0</v>
      </c>
      <c r="DL2768">
        <v>0</v>
      </c>
      <c r="DM2768">
        <v>0</v>
      </c>
      <c r="DN2768">
        <v>0</v>
      </c>
      <c r="DO2768">
        <v>0</v>
      </c>
      <c r="DP2768">
        <v>0</v>
      </c>
      <c r="DQ2768">
        <v>0</v>
      </c>
    </row>
    <row r="2769" spans="2:121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0</v>
      </c>
      <c r="DK2769">
        <v>0</v>
      </c>
      <c r="DL2769">
        <v>0</v>
      </c>
      <c r="DM2769">
        <v>0</v>
      </c>
      <c r="DN2769">
        <v>0</v>
      </c>
      <c r="DO2769">
        <v>0</v>
      </c>
      <c r="DP2769">
        <v>0</v>
      </c>
      <c r="DQ2769">
        <v>0</v>
      </c>
    </row>
    <row r="2770" spans="2:121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  <c r="DB2770">
        <v>0</v>
      </c>
      <c r="DC2770">
        <v>0</v>
      </c>
      <c r="DD2770">
        <v>0</v>
      </c>
      <c r="DE2770">
        <v>0</v>
      </c>
      <c r="DF2770">
        <v>0</v>
      </c>
      <c r="DG2770">
        <v>0</v>
      </c>
      <c r="DH2770">
        <v>0</v>
      </c>
      <c r="DI2770">
        <v>0</v>
      </c>
      <c r="DJ2770">
        <v>0</v>
      </c>
      <c r="DK2770">
        <v>0</v>
      </c>
      <c r="DL2770">
        <v>0</v>
      </c>
      <c r="DM2770">
        <v>0</v>
      </c>
      <c r="DN2770">
        <v>0</v>
      </c>
      <c r="DO2770">
        <v>0</v>
      </c>
      <c r="DP2770">
        <v>0</v>
      </c>
      <c r="DQ2770">
        <v>0</v>
      </c>
    </row>
    <row r="2771" spans="2:121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2</v>
      </c>
      <c r="CN2771">
        <v>2</v>
      </c>
      <c r="CO2771">
        <v>2</v>
      </c>
      <c r="CP2771">
        <v>3</v>
      </c>
      <c r="CQ2771">
        <v>3</v>
      </c>
      <c r="CR2771">
        <v>3</v>
      </c>
      <c r="CS2771">
        <v>4</v>
      </c>
      <c r="CT2771">
        <v>4</v>
      </c>
      <c r="CU2771">
        <v>5</v>
      </c>
      <c r="CV2771">
        <v>5</v>
      </c>
      <c r="CW2771">
        <v>5</v>
      </c>
      <c r="CX2771">
        <v>5</v>
      </c>
      <c r="CY2771">
        <v>5</v>
      </c>
      <c r="CZ2771">
        <v>5</v>
      </c>
      <c r="DA2771">
        <v>5</v>
      </c>
      <c r="DB2771">
        <v>5</v>
      </c>
      <c r="DC2771">
        <v>5</v>
      </c>
      <c r="DD2771">
        <v>5</v>
      </c>
      <c r="DE2771">
        <v>5</v>
      </c>
      <c r="DF2771">
        <v>5</v>
      </c>
      <c r="DG2771">
        <v>5</v>
      </c>
      <c r="DH2771">
        <v>5</v>
      </c>
      <c r="DI2771">
        <v>5</v>
      </c>
      <c r="DJ2771">
        <v>5</v>
      </c>
      <c r="DK2771">
        <v>5</v>
      </c>
      <c r="DL2771">
        <v>5</v>
      </c>
      <c r="DM2771">
        <v>5</v>
      </c>
      <c r="DN2771">
        <v>5</v>
      </c>
      <c r="DO2771">
        <v>5</v>
      </c>
      <c r="DP2771">
        <v>5</v>
      </c>
      <c r="DQ2771">
        <v>5</v>
      </c>
    </row>
    <row r="2772" spans="2:121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  <c r="DI2772">
        <v>0</v>
      </c>
      <c r="DJ2772">
        <v>0</v>
      </c>
      <c r="DK2772">
        <v>0</v>
      </c>
      <c r="DL2772">
        <v>0</v>
      </c>
      <c r="DM2772">
        <v>0</v>
      </c>
      <c r="DN2772">
        <v>0</v>
      </c>
      <c r="DO2772">
        <v>0</v>
      </c>
      <c r="DP2772">
        <v>0</v>
      </c>
      <c r="DQ2772">
        <v>0</v>
      </c>
    </row>
    <row r="2773" spans="2:121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0</v>
      </c>
      <c r="BY2773">
        <v>0</v>
      </c>
      <c r="BZ2773">
        <v>0</v>
      </c>
      <c r="CA2773">
        <v>0</v>
      </c>
      <c r="CB2773">
        <v>0</v>
      </c>
      <c r="CC2773">
        <v>0</v>
      </c>
      <c r="CD2773">
        <v>0</v>
      </c>
      <c r="CE2773">
        <v>0</v>
      </c>
      <c r="CF2773">
        <v>0</v>
      </c>
      <c r="CG2773">
        <v>0</v>
      </c>
      <c r="CH2773">
        <v>0</v>
      </c>
      <c r="CI2773">
        <v>0</v>
      </c>
      <c r="CJ2773">
        <v>0</v>
      </c>
      <c r="CK2773">
        <v>0</v>
      </c>
      <c r="CL2773">
        <v>0</v>
      </c>
      <c r="CM2773">
        <v>0</v>
      </c>
      <c r="CN2773">
        <v>0</v>
      </c>
      <c r="CO2773">
        <v>0</v>
      </c>
      <c r="CP2773">
        <v>0</v>
      </c>
      <c r="CQ2773">
        <v>0</v>
      </c>
      <c r="CR2773">
        <v>0</v>
      </c>
      <c r="CS2773">
        <v>0</v>
      </c>
      <c r="CT2773">
        <v>0</v>
      </c>
      <c r="CU2773">
        <v>0</v>
      </c>
      <c r="CV2773">
        <v>0</v>
      </c>
      <c r="CW2773">
        <v>0</v>
      </c>
      <c r="CX2773">
        <v>0</v>
      </c>
      <c r="CY2773">
        <v>0</v>
      </c>
      <c r="CZ2773">
        <v>0</v>
      </c>
      <c r="DA2773">
        <v>0</v>
      </c>
      <c r="DB2773">
        <v>0</v>
      </c>
      <c r="DC2773">
        <v>0</v>
      </c>
      <c r="DD2773">
        <v>0</v>
      </c>
      <c r="DE2773">
        <v>0</v>
      </c>
      <c r="DF2773">
        <v>0</v>
      </c>
      <c r="DG2773">
        <v>0</v>
      </c>
      <c r="DH2773">
        <v>0</v>
      </c>
      <c r="DI2773">
        <v>0</v>
      </c>
      <c r="DJ2773">
        <v>0</v>
      </c>
      <c r="DK2773">
        <v>0</v>
      </c>
      <c r="DL2773">
        <v>0</v>
      </c>
      <c r="DM2773">
        <v>0</v>
      </c>
      <c r="DN2773">
        <v>0</v>
      </c>
      <c r="DO2773">
        <v>0</v>
      </c>
      <c r="DP2773">
        <v>0</v>
      </c>
      <c r="DQ2773">
        <v>0</v>
      </c>
    </row>
    <row r="2774" spans="2:121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  <c r="DE2774">
        <v>0</v>
      </c>
      <c r="DF2774">
        <v>0</v>
      </c>
      <c r="DG2774">
        <v>0</v>
      </c>
      <c r="DH2774">
        <v>0</v>
      </c>
      <c r="DI2774">
        <v>0</v>
      </c>
      <c r="DJ2774">
        <v>0</v>
      </c>
      <c r="DK2774">
        <v>0</v>
      </c>
      <c r="DL2774">
        <v>0</v>
      </c>
      <c r="DM2774">
        <v>0</v>
      </c>
      <c r="DN2774">
        <v>0</v>
      </c>
      <c r="DO2774">
        <v>0</v>
      </c>
      <c r="DP2774">
        <v>0</v>
      </c>
      <c r="DQ2774">
        <v>0</v>
      </c>
    </row>
    <row r="2775" spans="2:121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1</v>
      </c>
      <c r="BY2775">
        <v>3</v>
      </c>
      <c r="BZ2775">
        <v>3</v>
      </c>
      <c r="CA2775">
        <v>3</v>
      </c>
      <c r="CB2775">
        <v>3</v>
      </c>
      <c r="CC2775">
        <v>3</v>
      </c>
      <c r="CD2775">
        <v>3</v>
      </c>
      <c r="CE2775">
        <v>6</v>
      </c>
      <c r="CF2775">
        <v>6</v>
      </c>
      <c r="CG2775">
        <v>6</v>
      </c>
      <c r="CH2775">
        <v>6</v>
      </c>
      <c r="CI2775">
        <v>6</v>
      </c>
      <c r="CJ2775">
        <v>6</v>
      </c>
      <c r="CK2775">
        <v>6</v>
      </c>
      <c r="CL2775">
        <v>6</v>
      </c>
      <c r="CM2775">
        <v>6</v>
      </c>
      <c r="CN2775">
        <v>6</v>
      </c>
      <c r="CO2775">
        <v>6</v>
      </c>
      <c r="CP2775">
        <v>7</v>
      </c>
      <c r="CQ2775">
        <v>7</v>
      </c>
      <c r="CR2775">
        <v>7</v>
      </c>
      <c r="CS2775">
        <v>7</v>
      </c>
      <c r="CT2775">
        <v>7</v>
      </c>
      <c r="CU2775">
        <v>8</v>
      </c>
      <c r="CV2775">
        <v>9</v>
      </c>
      <c r="CW2775">
        <v>9</v>
      </c>
      <c r="CX2775">
        <v>10</v>
      </c>
      <c r="CY2775">
        <v>11</v>
      </c>
      <c r="CZ2775">
        <v>11</v>
      </c>
      <c r="DA2775">
        <v>11</v>
      </c>
      <c r="DB2775">
        <v>11</v>
      </c>
      <c r="DC2775">
        <v>11</v>
      </c>
      <c r="DD2775">
        <v>11</v>
      </c>
      <c r="DE2775">
        <v>12</v>
      </c>
      <c r="DF2775">
        <v>14</v>
      </c>
      <c r="DG2775">
        <v>14</v>
      </c>
      <c r="DH2775">
        <v>14</v>
      </c>
      <c r="DI2775">
        <v>14</v>
      </c>
      <c r="DJ2775">
        <v>14</v>
      </c>
      <c r="DK2775">
        <v>14</v>
      </c>
      <c r="DL2775">
        <v>18</v>
      </c>
      <c r="DM2775">
        <v>20</v>
      </c>
      <c r="DN2775">
        <v>19</v>
      </c>
      <c r="DO2775">
        <v>19</v>
      </c>
      <c r="DP2775">
        <v>19</v>
      </c>
      <c r="DQ2775">
        <v>19</v>
      </c>
    </row>
    <row r="2776" spans="2:121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0</v>
      </c>
      <c r="CP2776">
        <v>0</v>
      </c>
      <c r="CQ2776">
        <v>0</v>
      </c>
      <c r="CR2776">
        <v>0</v>
      </c>
      <c r="CS2776">
        <v>0</v>
      </c>
      <c r="CT2776">
        <v>0</v>
      </c>
      <c r="CU2776">
        <v>0</v>
      </c>
      <c r="CV2776">
        <v>0</v>
      </c>
      <c r="CW2776">
        <v>0</v>
      </c>
      <c r="CX2776">
        <v>0</v>
      </c>
      <c r="CY2776">
        <v>0</v>
      </c>
      <c r="CZ2776">
        <v>0</v>
      </c>
      <c r="DA2776">
        <v>0</v>
      </c>
      <c r="DB2776">
        <v>0</v>
      </c>
      <c r="DC2776">
        <v>0</v>
      </c>
      <c r="DD2776">
        <v>0</v>
      </c>
      <c r="DE2776">
        <v>0</v>
      </c>
      <c r="DF2776">
        <v>0</v>
      </c>
      <c r="DG2776">
        <v>0</v>
      </c>
      <c r="DH2776">
        <v>0</v>
      </c>
      <c r="DI2776">
        <v>0</v>
      </c>
      <c r="DJ2776">
        <v>0</v>
      </c>
      <c r="DK2776">
        <v>0</v>
      </c>
      <c r="DL2776">
        <v>0</v>
      </c>
      <c r="DM2776">
        <v>0</v>
      </c>
      <c r="DN2776">
        <v>0</v>
      </c>
      <c r="DO2776">
        <v>0</v>
      </c>
      <c r="DP2776">
        <v>0</v>
      </c>
      <c r="DQ2776">
        <v>0</v>
      </c>
    </row>
    <row r="2777" spans="2:121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0</v>
      </c>
      <c r="BW2777">
        <v>0</v>
      </c>
      <c r="BX2777">
        <v>0</v>
      </c>
      <c r="BY2777">
        <v>0</v>
      </c>
      <c r="BZ2777">
        <v>0</v>
      </c>
      <c r="CA2777">
        <v>0</v>
      </c>
      <c r="CB2777">
        <v>0</v>
      </c>
      <c r="CC2777">
        <v>0</v>
      </c>
      <c r="CD2777">
        <v>0</v>
      </c>
      <c r="CE2777">
        <v>0</v>
      </c>
      <c r="CF2777">
        <v>0</v>
      </c>
      <c r="CG2777">
        <v>0</v>
      </c>
      <c r="CH2777">
        <v>0</v>
      </c>
      <c r="CI2777">
        <v>0</v>
      </c>
      <c r="CJ2777">
        <v>0</v>
      </c>
      <c r="CK2777">
        <v>0</v>
      </c>
      <c r="CL2777">
        <v>0</v>
      </c>
      <c r="CM2777">
        <v>0</v>
      </c>
      <c r="CN2777">
        <v>0</v>
      </c>
      <c r="CO2777">
        <v>0</v>
      </c>
      <c r="CP2777">
        <v>0</v>
      </c>
      <c r="CQ2777">
        <v>0</v>
      </c>
      <c r="CR2777">
        <v>0</v>
      </c>
      <c r="CS2777">
        <v>0</v>
      </c>
      <c r="CT2777">
        <v>0</v>
      </c>
      <c r="CU2777">
        <v>0</v>
      </c>
      <c r="CV2777">
        <v>0</v>
      </c>
      <c r="CW2777">
        <v>0</v>
      </c>
      <c r="CX2777">
        <v>0</v>
      </c>
      <c r="CY2777">
        <v>0</v>
      </c>
      <c r="CZ2777">
        <v>0</v>
      </c>
      <c r="DA2777">
        <v>0</v>
      </c>
      <c r="DB2777">
        <v>0</v>
      </c>
      <c r="DC2777">
        <v>0</v>
      </c>
      <c r="DD2777">
        <v>0</v>
      </c>
      <c r="DE2777">
        <v>0</v>
      </c>
      <c r="DF2777">
        <v>0</v>
      </c>
      <c r="DG2777">
        <v>0</v>
      </c>
      <c r="DH2777">
        <v>0</v>
      </c>
      <c r="DI2777">
        <v>0</v>
      </c>
      <c r="DJ2777">
        <v>0</v>
      </c>
      <c r="DK2777">
        <v>0</v>
      </c>
      <c r="DL2777">
        <v>0</v>
      </c>
      <c r="DM2777">
        <v>0</v>
      </c>
      <c r="DN2777">
        <v>0</v>
      </c>
      <c r="DO2777">
        <v>0</v>
      </c>
      <c r="DP2777">
        <v>0</v>
      </c>
      <c r="DQ2777">
        <v>0</v>
      </c>
    </row>
    <row r="2778" spans="2:121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0</v>
      </c>
      <c r="CK2778">
        <v>0</v>
      </c>
      <c r="CL2778">
        <v>0</v>
      </c>
      <c r="CM2778">
        <v>0</v>
      </c>
      <c r="CN2778">
        <v>0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  <c r="DB2778">
        <v>1</v>
      </c>
      <c r="DC2778">
        <v>1</v>
      </c>
      <c r="DD2778">
        <v>1</v>
      </c>
      <c r="DE2778">
        <v>2</v>
      </c>
      <c r="DF2778">
        <v>2</v>
      </c>
      <c r="DG2778">
        <v>2</v>
      </c>
      <c r="DH2778">
        <v>2</v>
      </c>
      <c r="DI2778">
        <v>2</v>
      </c>
      <c r="DJ2778">
        <v>2</v>
      </c>
      <c r="DK2778">
        <v>2</v>
      </c>
      <c r="DL2778">
        <v>2</v>
      </c>
      <c r="DM2778">
        <v>2</v>
      </c>
      <c r="DN2778">
        <v>2</v>
      </c>
      <c r="DO2778">
        <v>2</v>
      </c>
      <c r="DP2778">
        <v>2</v>
      </c>
      <c r="DQ2778">
        <v>2</v>
      </c>
    </row>
    <row r="2779" spans="2:121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1</v>
      </c>
      <c r="BU2779">
        <v>1</v>
      </c>
      <c r="BV2779">
        <v>1</v>
      </c>
      <c r="BW2779">
        <v>1</v>
      </c>
      <c r="BX2779">
        <v>7</v>
      </c>
      <c r="BY2779">
        <v>7</v>
      </c>
      <c r="BZ2779">
        <v>8</v>
      </c>
      <c r="CA2779">
        <v>11</v>
      </c>
      <c r="CB2779">
        <v>13</v>
      </c>
      <c r="CC2779">
        <v>15</v>
      </c>
      <c r="CD2779">
        <v>17</v>
      </c>
      <c r="CE2779">
        <v>20</v>
      </c>
      <c r="CF2779">
        <v>20</v>
      </c>
      <c r="CG2779">
        <v>26</v>
      </c>
      <c r="CH2779">
        <v>26</v>
      </c>
      <c r="CI2779">
        <v>21</v>
      </c>
      <c r="CJ2779">
        <v>26</v>
      </c>
      <c r="CK2779">
        <v>26</v>
      </c>
      <c r="CL2779">
        <v>32</v>
      </c>
      <c r="CM2779">
        <v>33</v>
      </c>
      <c r="CN2779">
        <v>33</v>
      </c>
      <c r="CO2779">
        <v>35</v>
      </c>
      <c r="CP2779">
        <v>35</v>
      </c>
      <c r="CQ2779">
        <v>39</v>
      </c>
      <c r="CR2779">
        <v>39</v>
      </c>
      <c r="CS2779">
        <v>44</v>
      </c>
      <c r="CT2779">
        <v>42</v>
      </c>
      <c r="CU2779">
        <v>43</v>
      </c>
      <c r="CV2779">
        <v>44</v>
      </c>
      <c r="CW2779">
        <v>44</v>
      </c>
      <c r="CX2779">
        <v>44</v>
      </c>
      <c r="CY2779">
        <v>44</v>
      </c>
      <c r="CZ2779">
        <v>47</v>
      </c>
      <c r="DA2779">
        <v>51</v>
      </c>
      <c r="DB2779">
        <v>55</v>
      </c>
      <c r="DC2779">
        <v>55</v>
      </c>
      <c r="DD2779">
        <v>58</v>
      </c>
      <c r="DE2779">
        <v>60</v>
      </c>
      <c r="DF2779">
        <v>64</v>
      </c>
      <c r="DG2779">
        <v>64</v>
      </c>
      <c r="DH2779">
        <v>67</v>
      </c>
      <c r="DI2779">
        <v>68</v>
      </c>
      <c r="DJ2779">
        <v>68</v>
      </c>
      <c r="DK2779">
        <v>70</v>
      </c>
      <c r="DL2779">
        <v>73</v>
      </c>
      <c r="DM2779">
        <v>75</v>
      </c>
      <c r="DN2779">
        <v>81</v>
      </c>
      <c r="DO2779">
        <v>81</v>
      </c>
      <c r="DP2779">
        <v>85</v>
      </c>
      <c r="DQ2779">
        <v>85</v>
      </c>
    </row>
    <row r="2780" spans="2:121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0</v>
      </c>
      <c r="BZ2780">
        <v>0</v>
      </c>
      <c r="CA2780">
        <v>0</v>
      </c>
      <c r="CB2780">
        <v>0</v>
      </c>
      <c r="CC2780">
        <v>0</v>
      </c>
      <c r="CD2780">
        <v>0</v>
      </c>
      <c r="CE2780">
        <v>0</v>
      </c>
      <c r="CF2780">
        <v>0</v>
      </c>
      <c r="CG2780">
        <v>0</v>
      </c>
      <c r="CH2780">
        <v>0</v>
      </c>
      <c r="CI2780">
        <v>0</v>
      </c>
      <c r="CJ2780">
        <v>0</v>
      </c>
      <c r="CK2780">
        <v>0</v>
      </c>
      <c r="CL2780">
        <v>1</v>
      </c>
      <c r="CM2780">
        <v>1</v>
      </c>
      <c r="CN2780">
        <v>1</v>
      </c>
      <c r="CO2780">
        <v>1</v>
      </c>
      <c r="CP2780">
        <v>1</v>
      </c>
      <c r="CQ2780">
        <v>1</v>
      </c>
      <c r="CR2780">
        <v>1</v>
      </c>
      <c r="CS2780">
        <v>1</v>
      </c>
      <c r="CT2780">
        <v>1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  <c r="DB2780">
        <v>1</v>
      </c>
      <c r="DC2780">
        <v>1</v>
      </c>
      <c r="DD2780">
        <v>1</v>
      </c>
      <c r="DE2780">
        <v>1</v>
      </c>
      <c r="DF2780">
        <v>1</v>
      </c>
      <c r="DG2780">
        <v>1</v>
      </c>
      <c r="DH2780">
        <v>1</v>
      </c>
      <c r="DI2780">
        <v>1</v>
      </c>
      <c r="DJ2780">
        <v>1</v>
      </c>
      <c r="DK2780">
        <v>1</v>
      </c>
      <c r="DL2780">
        <v>1</v>
      </c>
      <c r="DM2780">
        <v>1</v>
      </c>
      <c r="DN2780">
        <v>1</v>
      </c>
      <c r="DO2780">
        <v>1</v>
      </c>
      <c r="DP2780">
        <v>1</v>
      </c>
      <c r="DQ2780">
        <v>1</v>
      </c>
    </row>
    <row r="2781" spans="2:121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0</v>
      </c>
      <c r="CA2781">
        <v>0</v>
      </c>
      <c r="CB2781">
        <v>0</v>
      </c>
      <c r="CC2781">
        <v>0</v>
      </c>
      <c r="CD2781">
        <v>0</v>
      </c>
      <c r="CE2781">
        <v>0</v>
      </c>
      <c r="CF2781">
        <v>0</v>
      </c>
      <c r="CG2781">
        <v>0</v>
      </c>
      <c r="CH2781">
        <v>0</v>
      </c>
      <c r="CI2781">
        <v>0</v>
      </c>
      <c r="CJ2781">
        <v>0</v>
      </c>
      <c r="CK2781">
        <v>0</v>
      </c>
      <c r="CL2781">
        <v>0</v>
      </c>
      <c r="CM2781">
        <v>0</v>
      </c>
      <c r="CN2781">
        <v>0</v>
      </c>
      <c r="CO2781">
        <v>0</v>
      </c>
      <c r="CP2781">
        <v>0</v>
      </c>
      <c r="CQ2781">
        <v>0</v>
      </c>
      <c r="CR2781">
        <v>0</v>
      </c>
      <c r="CS2781">
        <v>0</v>
      </c>
      <c r="CT2781">
        <v>0</v>
      </c>
      <c r="CU2781">
        <v>0</v>
      </c>
      <c r="CV2781">
        <v>0</v>
      </c>
      <c r="CW2781">
        <v>0</v>
      </c>
      <c r="CX2781">
        <v>0</v>
      </c>
      <c r="CY2781">
        <v>0</v>
      </c>
      <c r="CZ2781">
        <v>0</v>
      </c>
      <c r="DA2781">
        <v>0</v>
      </c>
      <c r="DB2781">
        <v>0</v>
      </c>
      <c r="DC2781">
        <v>0</v>
      </c>
      <c r="DD2781">
        <v>0</v>
      </c>
      <c r="DE2781">
        <v>0</v>
      </c>
      <c r="DF2781">
        <v>0</v>
      </c>
      <c r="DG2781">
        <v>0</v>
      </c>
      <c r="DH2781">
        <v>0</v>
      </c>
      <c r="DI2781">
        <v>0</v>
      </c>
      <c r="DJ2781">
        <v>0</v>
      </c>
      <c r="DK2781">
        <v>0</v>
      </c>
      <c r="DL2781">
        <v>0</v>
      </c>
      <c r="DM2781">
        <v>0</v>
      </c>
      <c r="DN2781">
        <v>0</v>
      </c>
      <c r="DO2781">
        <v>0</v>
      </c>
      <c r="DP2781">
        <v>0</v>
      </c>
      <c r="DQ2781">
        <v>0</v>
      </c>
    </row>
    <row r="2782" spans="2:121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1</v>
      </c>
      <c r="BZ2782">
        <v>1</v>
      </c>
      <c r="CA2782">
        <v>1</v>
      </c>
      <c r="CB2782">
        <v>1</v>
      </c>
      <c r="CC2782">
        <v>1</v>
      </c>
      <c r="CD2782">
        <v>1</v>
      </c>
      <c r="CE2782">
        <v>1</v>
      </c>
      <c r="CF2782">
        <v>1</v>
      </c>
      <c r="CG2782">
        <v>1</v>
      </c>
      <c r="CH2782">
        <v>1</v>
      </c>
      <c r="CI2782">
        <v>1</v>
      </c>
      <c r="CJ2782">
        <v>1</v>
      </c>
      <c r="CK2782">
        <v>1</v>
      </c>
      <c r="CL2782">
        <v>1</v>
      </c>
      <c r="CM2782">
        <v>1</v>
      </c>
      <c r="CN2782">
        <v>1</v>
      </c>
      <c r="CO2782">
        <v>1</v>
      </c>
      <c r="CP2782">
        <v>1</v>
      </c>
      <c r="CQ2782">
        <v>1</v>
      </c>
      <c r="CR2782">
        <v>1</v>
      </c>
      <c r="CS2782">
        <v>1</v>
      </c>
      <c r="CT2782">
        <v>1</v>
      </c>
      <c r="CU2782">
        <v>1</v>
      </c>
      <c r="CV2782">
        <v>1</v>
      </c>
      <c r="CW2782">
        <v>1</v>
      </c>
      <c r="CX2782">
        <v>1</v>
      </c>
      <c r="CY2782">
        <v>1</v>
      </c>
      <c r="CZ2782">
        <v>1</v>
      </c>
      <c r="DA2782">
        <v>1</v>
      </c>
      <c r="DB2782">
        <v>1</v>
      </c>
      <c r="DC2782">
        <v>1</v>
      </c>
      <c r="DD2782">
        <v>1</v>
      </c>
      <c r="DE2782">
        <v>1</v>
      </c>
      <c r="DF2782">
        <v>1</v>
      </c>
      <c r="DG2782">
        <v>1</v>
      </c>
      <c r="DH2782">
        <v>1</v>
      </c>
      <c r="DI2782">
        <v>1</v>
      </c>
      <c r="DJ2782">
        <v>1</v>
      </c>
      <c r="DK2782">
        <v>1</v>
      </c>
      <c r="DL2782">
        <v>2</v>
      </c>
      <c r="DM2782">
        <v>2</v>
      </c>
      <c r="DN2782">
        <v>2</v>
      </c>
      <c r="DO2782">
        <v>2</v>
      </c>
      <c r="DP2782">
        <v>2</v>
      </c>
      <c r="DQ2782">
        <v>2</v>
      </c>
    </row>
    <row r="2783" spans="2:121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4</v>
      </c>
      <c r="BV2783">
        <v>4</v>
      </c>
      <c r="BW2783">
        <v>4</v>
      </c>
      <c r="BX2783">
        <v>11</v>
      </c>
      <c r="BY2783">
        <v>8</v>
      </c>
      <c r="BZ2783">
        <v>10</v>
      </c>
      <c r="CA2783">
        <v>10</v>
      </c>
      <c r="CB2783">
        <v>15</v>
      </c>
      <c r="CC2783">
        <v>15</v>
      </c>
      <c r="CD2783">
        <v>18</v>
      </c>
      <c r="CE2783">
        <v>20</v>
      </c>
      <c r="CF2783">
        <v>21</v>
      </c>
      <c r="CG2783">
        <v>22</v>
      </c>
      <c r="CH2783">
        <v>22</v>
      </c>
      <c r="CI2783">
        <v>26</v>
      </c>
      <c r="CJ2783">
        <v>27</v>
      </c>
      <c r="CK2783">
        <v>27</v>
      </c>
      <c r="CL2783">
        <v>27</v>
      </c>
      <c r="CM2783">
        <v>28</v>
      </c>
      <c r="CN2783">
        <v>29</v>
      </c>
      <c r="CO2783">
        <v>30</v>
      </c>
      <c r="CP2783">
        <v>31</v>
      </c>
      <c r="CQ2783">
        <v>31</v>
      </c>
      <c r="CR2783">
        <v>31</v>
      </c>
      <c r="CS2783">
        <v>32</v>
      </c>
      <c r="CT2783">
        <v>32</v>
      </c>
      <c r="CU2783">
        <v>34</v>
      </c>
      <c r="CV2783">
        <v>34</v>
      </c>
      <c r="CW2783">
        <v>34</v>
      </c>
      <c r="CX2783">
        <v>35</v>
      </c>
      <c r="CY2783">
        <v>37</v>
      </c>
      <c r="CZ2783">
        <v>37</v>
      </c>
      <c r="DA2783">
        <v>37</v>
      </c>
      <c r="DB2783">
        <v>38</v>
      </c>
      <c r="DC2783">
        <v>38</v>
      </c>
      <c r="DD2783">
        <v>38</v>
      </c>
      <c r="DE2783">
        <v>38</v>
      </c>
      <c r="DF2783">
        <v>38</v>
      </c>
      <c r="DG2783">
        <v>38</v>
      </c>
      <c r="DH2783">
        <v>38</v>
      </c>
      <c r="DI2783">
        <v>38</v>
      </c>
      <c r="DJ2783">
        <v>38</v>
      </c>
      <c r="DK2783">
        <v>38</v>
      </c>
      <c r="DL2783">
        <v>39</v>
      </c>
      <c r="DM2783">
        <v>40</v>
      </c>
      <c r="DN2783">
        <v>41</v>
      </c>
      <c r="DO2783">
        <v>41</v>
      </c>
      <c r="DP2783">
        <v>41</v>
      </c>
      <c r="DQ2783">
        <v>41</v>
      </c>
    </row>
    <row r="2784" spans="2:121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0</v>
      </c>
      <c r="CU2784">
        <v>0</v>
      </c>
      <c r="CV2784">
        <v>0</v>
      </c>
      <c r="CW2784">
        <v>0</v>
      </c>
      <c r="CX2784">
        <v>0</v>
      </c>
      <c r="CY2784">
        <v>0</v>
      </c>
      <c r="CZ2784">
        <v>0</v>
      </c>
      <c r="DA2784">
        <v>0</v>
      </c>
      <c r="DB2784">
        <v>0</v>
      </c>
      <c r="DC2784">
        <v>0</v>
      </c>
      <c r="DD2784">
        <v>1</v>
      </c>
      <c r="DE2784">
        <v>1</v>
      </c>
      <c r="DF2784">
        <v>2</v>
      </c>
      <c r="DG2784">
        <v>2</v>
      </c>
      <c r="DH2784">
        <v>2</v>
      </c>
      <c r="DI2784">
        <v>2</v>
      </c>
      <c r="DJ2784">
        <v>2</v>
      </c>
      <c r="DK2784">
        <v>2</v>
      </c>
      <c r="DL2784">
        <v>2</v>
      </c>
      <c r="DM2784">
        <v>2</v>
      </c>
      <c r="DN2784">
        <v>2</v>
      </c>
      <c r="DO2784">
        <v>2</v>
      </c>
      <c r="DP2784">
        <v>2</v>
      </c>
      <c r="DQ2784">
        <v>2</v>
      </c>
    </row>
    <row r="2785" spans="2:121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1</v>
      </c>
      <c r="BY2785">
        <v>1</v>
      </c>
      <c r="BZ2785">
        <v>1</v>
      </c>
      <c r="CA2785">
        <v>1</v>
      </c>
      <c r="CB2785">
        <v>1</v>
      </c>
      <c r="CC2785">
        <v>1</v>
      </c>
      <c r="CD2785">
        <v>1</v>
      </c>
      <c r="CE2785">
        <v>1</v>
      </c>
      <c r="CF2785">
        <v>1</v>
      </c>
      <c r="CG2785">
        <v>1</v>
      </c>
      <c r="CH2785">
        <v>1</v>
      </c>
      <c r="CI2785">
        <v>1</v>
      </c>
      <c r="CJ2785">
        <v>1</v>
      </c>
      <c r="CK2785">
        <v>1</v>
      </c>
      <c r="CL2785">
        <v>1</v>
      </c>
      <c r="CM2785">
        <v>1</v>
      </c>
      <c r="CN2785">
        <v>1</v>
      </c>
      <c r="CO2785">
        <v>1</v>
      </c>
      <c r="CP2785">
        <v>1</v>
      </c>
      <c r="CQ2785">
        <v>1</v>
      </c>
      <c r="CR2785">
        <v>1</v>
      </c>
      <c r="CS2785">
        <v>1</v>
      </c>
      <c r="CT2785">
        <v>1</v>
      </c>
      <c r="CU2785">
        <v>1</v>
      </c>
      <c r="CV2785">
        <v>1</v>
      </c>
      <c r="CW2785">
        <v>1</v>
      </c>
      <c r="CX2785">
        <v>1</v>
      </c>
      <c r="CY2785">
        <v>1</v>
      </c>
      <c r="CZ2785">
        <v>1</v>
      </c>
      <c r="DA2785">
        <v>1</v>
      </c>
      <c r="DB2785">
        <v>1</v>
      </c>
      <c r="DC2785">
        <v>1</v>
      </c>
      <c r="DD2785">
        <v>1</v>
      </c>
      <c r="DE2785">
        <v>2</v>
      </c>
      <c r="DF2785">
        <v>2</v>
      </c>
      <c r="DG2785">
        <v>2</v>
      </c>
      <c r="DH2785">
        <v>2</v>
      </c>
      <c r="DI2785">
        <v>2</v>
      </c>
      <c r="DJ2785">
        <v>2</v>
      </c>
      <c r="DK2785">
        <v>2</v>
      </c>
      <c r="DL2785">
        <v>3</v>
      </c>
      <c r="DM2785">
        <v>3</v>
      </c>
      <c r="DN2785">
        <v>3</v>
      </c>
      <c r="DO2785">
        <v>4</v>
      </c>
      <c r="DP2785">
        <v>4</v>
      </c>
      <c r="DQ2785">
        <v>4</v>
      </c>
    </row>
    <row r="2786" spans="2:121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0</v>
      </c>
      <c r="CU2786">
        <v>0</v>
      </c>
      <c r="CV2786">
        <v>0</v>
      </c>
      <c r="CW2786">
        <v>0</v>
      </c>
      <c r="CX2786">
        <v>0</v>
      </c>
      <c r="CY2786">
        <v>0</v>
      </c>
      <c r="CZ2786">
        <v>0</v>
      </c>
      <c r="DA2786">
        <v>0</v>
      </c>
      <c r="DB2786">
        <v>0</v>
      </c>
      <c r="DC2786">
        <v>0</v>
      </c>
      <c r="DD2786">
        <v>0</v>
      </c>
      <c r="DE2786">
        <v>0</v>
      </c>
      <c r="DF2786">
        <v>0</v>
      </c>
      <c r="DG2786">
        <v>0</v>
      </c>
      <c r="DH2786">
        <v>0</v>
      </c>
      <c r="DI2786">
        <v>0</v>
      </c>
      <c r="DJ2786">
        <v>0</v>
      </c>
      <c r="DK2786">
        <v>0</v>
      </c>
      <c r="DL2786">
        <v>0</v>
      </c>
      <c r="DM2786">
        <v>0</v>
      </c>
      <c r="DN2786">
        <v>0</v>
      </c>
      <c r="DO2786">
        <v>0</v>
      </c>
      <c r="DP2786">
        <v>0</v>
      </c>
      <c r="DQ2786">
        <v>0</v>
      </c>
    </row>
    <row r="2787" spans="2:121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0</v>
      </c>
      <c r="CU2787">
        <v>0</v>
      </c>
      <c r="CV2787">
        <v>0</v>
      </c>
      <c r="CW2787">
        <v>0</v>
      </c>
      <c r="CX2787">
        <v>0</v>
      </c>
      <c r="CY2787">
        <v>0</v>
      </c>
      <c r="CZ2787">
        <v>0</v>
      </c>
      <c r="DA2787">
        <v>0</v>
      </c>
      <c r="DB2787">
        <v>0</v>
      </c>
      <c r="DC2787">
        <v>0</v>
      </c>
      <c r="DD2787">
        <v>0</v>
      </c>
      <c r="DE2787">
        <v>0</v>
      </c>
      <c r="DF2787">
        <v>0</v>
      </c>
      <c r="DG2787">
        <v>0</v>
      </c>
      <c r="DH2787">
        <v>0</v>
      </c>
      <c r="DI2787">
        <v>0</v>
      </c>
      <c r="DJ2787">
        <v>0</v>
      </c>
      <c r="DK2787">
        <v>0</v>
      </c>
      <c r="DL2787">
        <v>0</v>
      </c>
      <c r="DM2787">
        <v>0</v>
      </c>
      <c r="DN2787">
        <v>0</v>
      </c>
      <c r="DO2787">
        <v>0</v>
      </c>
      <c r="DP2787">
        <v>0</v>
      </c>
      <c r="DQ2787">
        <v>0</v>
      </c>
    </row>
    <row r="2788" spans="2:121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0</v>
      </c>
      <c r="DE2788">
        <v>0</v>
      </c>
      <c r="DF2788">
        <v>0</v>
      </c>
      <c r="DG2788">
        <v>0</v>
      </c>
      <c r="DH2788">
        <v>0</v>
      </c>
      <c r="DI2788">
        <v>0</v>
      </c>
      <c r="DJ2788">
        <v>0</v>
      </c>
      <c r="DK2788">
        <v>0</v>
      </c>
      <c r="DL2788">
        <v>0</v>
      </c>
      <c r="DM2788">
        <v>0</v>
      </c>
      <c r="DN2788">
        <v>0</v>
      </c>
      <c r="DO2788">
        <v>0</v>
      </c>
      <c r="DP2788">
        <v>0</v>
      </c>
      <c r="DQ2788">
        <v>0</v>
      </c>
    </row>
    <row r="2789" spans="2:121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  <c r="DB2789">
        <v>0</v>
      </c>
      <c r="DC2789">
        <v>0</v>
      </c>
      <c r="DD2789">
        <v>0</v>
      </c>
      <c r="DE2789">
        <v>0</v>
      </c>
      <c r="DF2789">
        <v>0</v>
      </c>
      <c r="DG2789">
        <v>0</v>
      </c>
      <c r="DH2789">
        <v>0</v>
      </c>
      <c r="DI2789">
        <v>0</v>
      </c>
      <c r="DJ2789">
        <v>0</v>
      </c>
      <c r="DK2789">
        <v>0</v>
      </c>
      <c r="DL2789">
        <v>0</v>
      </c>
      <c r="DM2789">
        <v>0</v>
      </c>
      <c r="DN2789">
        <v>0</v>
      </c>
      <c r="DO2789">
        <v>0</v>
      </c>
      <c r="DP2789">
        <v>0</v>
      </c>
      <c r="DQ2789">
        <v>0</v>
      </c>
    </row>
    <row r="2790" spans="2:121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2</v>
      </c>
      <c r="CA2790">
        <v>2</v>
      </c>
      <c r="CB2790">
        <v>2</v>
      </c>
      <c r="CC2790">
        <v>2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  <c r="DB2790">
        <v>0</v>
      </c>
      <c r="DC2790">
        <v>0</v>
      </c>
      <c r="DD2790">
        <v>0</v>
      </c>
      <c r="DE2790">
        <v>0</v>
      </c>
      <c r="DF2790">
        <v>0</v>
      </c>
      <c r="DG2790">
        <v>0</v>
      </c>
      <c r="DH2790">
        <v>0</v>
      </c>
      <c r="DI2790">
        <v>0</v>
      </c>
      <c r="DJ2790">
        <v>0</v>
      </c>
      <c r="DK2790">
        <v>0</v>
      </c>
      <c r="DL2790">
        <v>0</v>
      </c>
      <c r="DM2790">
        <v>0</v>
      </c>
      <c r="DN2790">
        <v>0</v>
      </c>
      <c r="DO2790">
        <v>0</v>
      </c>
      <c r="DP2790">
        <v>0</v>
      </c>
      <c r="DQ2790">
        <v>0</v>
      </c>
    </row>
    <row r="2791" spans="2:121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  <c r="DB2791">
        <v>0</v>
      </c>
      <c r="DC2791">
        <v>0</v>
      </c>
      <c r="DD2791">
        <v>0</v>
      </c>
      <c r="DE2791">
        <v>0</v>
      </c>
      <c r="DF2791">
        <v>0</v>
      </c>
      <c r="DG2791">
        <v>0</v>
      </c>
      <c r="DH2791">
        <v>0</v>
      </c>
      <c r="DI2791">
        <v>0</v>
      </c>
      <c r="DJ2791">
        <v>0</v>
      </c>
      <c r="DK2791">
        <v>0</v>
      </c>
      <c r="DL2791">
        <v>0</v>
      </c>
      <c r="DM2791">
        <v>0</v>
      </c>
      <c r="DN2791">
        <v>0</v>
      </c>
      <c r="DO2791">
        <v>0</v>
      </c>
      <c r="DP2791">
        <v>0</v>
      </c>
      <c r="DQ2791">
        <v>0</v>
      </c>
    </row>
    <row r="2792" spans="2:121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0</v>
      </c>
      <c r="BY2792">
        <v>0</v>
      </c>
      <c r="BZ2792">
        <v>0</v>
      </c>
      <c r="CA2792">
        <v>0</v>
      </c>
      <c r="CB2792">
        <v>0</v>
      </c>
      <c r="CC2792">
        <v>0</v>
      </c>
      <c r="CD2792">
        <v>0</v>
      </c>
      <c r="CE2792">
        <v>0</v>
      </c>
      <c r="CF2792">
        <v>0</v>
      </c>
      <c r="CG2792">
        <v>0</v>
      </c>
      <c r="CH2792">
        <v>0</v>
      </c>
      <c r="CI2792">
        <v>0</v>
      </c>
      <c r="CJ2792">
        <v>0</v>
      </c>
      <c r="CK2792">
        <v>0</v>
      </c>
      <c r="CL2792">
        <v>0</v>
      </c>
      <c r="CM2792">
        <v>0</v>
      </c>
      <c r="CN2792">
        <v>0</v>
      </c>
      <c r="CO2792">
        <v>0</v>
      </c>
      <c r="CP2792">
        <v>0</v>
      </c>
      <c r="CQ2792">
        <v>0</v>
      </c>
      <c r="CR2792">
        <v>0</v>
      </c>
      <c r="CS2792">
        <v>0</v>
      </c>
      <c r="CT2792">
        <v>0</v>
      </c>
      <c r="CU2792">
        <v>0</v>
      </c>
      <c r="CV2792">
        <v>0</v>
      </c>
      <c r="CW2792">
        <v>0</v>
      </c>
      <c r="CX2792">
        <v>0</v>
      </c>
      <c r="CY2792">
        <v>0</v>
      </c>
      <c r="CZ2792">
        <v>0</v>
      </c>
      <c r="DA2792">
        <v>0</v>
      </c>
      <c r="DB2792">
        <v>0</v>
      </c>
      <c r="DC2792">
        <v>0</v>
      </c>
      <c r="DD2792">
        <v>0</v>
      </c>
      <c r="DE2792">
        <v>0</v>
      </c>
      <c r="DF2792">
        <v>0</v>
      </c>
      <c r="DG2792">
        <v>0</v>
      </c>
      <c r="DH2792">
        <v>0</v>
      </c>
      <c r="DI2792">
        <v>0</v>
      </c>
      <c r="DJ2792">
        <v>0</v>
      </c>
      <c r="DK2792">
        <v>0</v>
      </c>
      <c r="DL2792">
        <v>0</v>
      </c>
      <c r="DM2792">
        <v>0</v>
      </c>
      <c r="DN2792">
        <v>0</v>
      </c>
      <c r="DO2792">
        <v>0</v>
      </c>
      <c r="DP2792">
        <v>0</v>
      </c>
      <c r="DQ2792">
        <v>0</v>
      </c>
    </row>
    <row r="2793" spans="2:121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0</v>
      </c>
      <c r="CF2793">
        <v>0</v>
      </c>
      <c r="CG2793">
        <v>0</v>
      </c>
      <c r="CH2793">
        <v>0</v>
      </c>
      <c r="CI2793">
        <v>0</v>
      </c>
      <c r="CJ2793">
        <v>0</v>
      </c>
      <c r="CK2793">
        <v>0</v>
      </c>
      <c r="CL2793">
        <v>0</v>
      </c>
      <c r="CM2793">
        <v>0</v>
      </c>
      <c r="CN2793">
        <v>0</v>
      </c>
      <c r="CO2793">
        <v>0</v>
      </c>
      <c r="CP2793">
        <v>0</v>
      </c>
      <c r="CQ2793">
        <v>0</v>
      </c>
      <c r="CR2793">
        <v>0</v>
      </c>
      <c r="CS2793">
        <v>0</v>
      </c>
      <c r="CT2793">
        <v>0</v>
      </c>
      <c r="CU2793">
        <v>0</v>
      </c>
      <c r="CV2793">
        <v>0</v>
      </c>
      <c r="CW2793">
        <v>0</v>
      </c>
      <c r="CX2793">
        <v>0</v>
      </c>
      <c r="CY2793">
        <v>0</v>
      </c>
      <c r="CZ2793">
        <v>0</v>
      </c>
      <c r="DA2793">
        <v>0</v>
      </c>
      <c r="DB2793">
        <v>0</v>
      </c>
      <c r="DC2793">
        <v>0</v>
      </c>
      <c r="DD2793">
        <v>0</v>
      </c>
      <c r="DE2793">
        <v>0</v>
      </c>
      <c r="DF2793">
        <v>0</v>
      </c>
      <c r="DG2793">
        <v>0</v>
      </c>
      <c r="DH2793">
        <v>0</v>
      </c>
      <c r="DI2793">
        <v>0</v>
      </c>
      <c r="DJ2793">
        <v>0</v>
      </c>
      <c r="DK2793">
        <v>0</v>
      </c>
      <c r="DL2793">
        <v>0</v>
      </c>
      <c r="DM2793">
        <v>0</v>
      </c>
      <c r="DN2793">
        <v>0</v>
      </c>
      <c r="DO2793">
        <v>0</v>
      </c>
      <c r="DP2793">
        <v>0</v>
      </c>
      <c r="DQ2793">
        <v>0</v>
      </c>
    </row>
    <row r="2794" spans="2:121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2</v>
      </c>
      <c r="BY2794">
        <v>3</v>
      </c>
      <c r="BZ2794">
        <v>3</v>
      </c>
      <c r="CA2794">
        <v>3</v>
      </c>
      <c r="CB2794">
        <v>2</v>
      </c>
      <c r="CC2794">
        <v>3</v>
      </c>
      <c r="CD2794">
        <v>3</v>
      </c>
      <c r="CE2794">
        <v>3</v>
      </c>
      <c r="CF2794">
        <v>4</v>
      </c>
      <c r="CG2794">
        <v>4</v>
      </c>
      <c r="CH2794">
        <v>4</v>
      </c>
      <c r="CI2794">
        <v>4</v>
      </c>
      <c r="CJ2794">
        <v>5</v>
      </c>
      <c r="CK2794">
        <v>5</v>
      </c>
      <c r="CL2794">
        <v>5</v>
      </c>
      <c r="CM2794">
        <v>5</v>
      </c>
      <c r="CN2794">
        <v>5</v>
      </c>
      <c r="CO2794">
        <v>6</v>
      </c>
      <c r="CP2794">
        <v>6</v>
      </c>
      <c r="CQ2794">
        <v>6</v>
      </c>
      <c r="CR2794">
        <v>6</v>
      </c>
      <c r="CS2794">
        <v>7</v>
      </c>
      <c r="CT2794">
        <v>7</v>
      </c>
      <c r="CU2794">
        <v>7</v>
      </c>
      <c r="CV2794">
        <v>7</v>
      </c>
      <c r="CW2794">
        <v>7</v>
      </c>
      <c r="CX2794">
        <v>8</v>
      </c>
      <c r="CY2794">
        <v>9</v>
      </c>
      <c r="CZ2794">
        <v>9</v>
      </c>
      <c r="DA2794">
        <v>9</v>
      </c>
      <c r="DB2794">
        <v>9</v>
      </c>
      <c r="DC2794">
        <v>9</v>
      </c>
      <c r="DD2794">
        <v>9</v>
      </c>
      <c r="DE2794">
        <v>9</v>
      </c>
      <c r="DF2794">
        <v>10</v>
      </c>
      <c r="DG2794">
        <v>10</v>
      </c>
      <c r="DH2794">
        <v>10</v>
      </c>
      <c r="DI2794">
        <v>10</v>
      </c>
      <c r="DJ2794">
        <v>10</v>
      </c>
      <c r="DK2794">
        <v>10</v>
      </c>
      <c r="DL2794">
        <v>10</v>
      </c>
      <c r="DM2794">
        <v>10</v>
      </c>
      <c r="DN2794">
        <v>10</v>
      </c>
      <c r="DO2794">
        <v>10</v>
      </c>
      <c r="DP2794">
        <v>10</v>
      </c>
      <c r="DQ2794">
        <v>10</v>
      </c>
    </row>
    <row r="2795" spans="2:121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1</v>
      </c>
      <c r="CF2795">
        <v>1</v>
      </c>
      <c r="CG2795">
        <v>1</v>
      </c>
      <c r="CH2795">
        <v>1</v>
      </c>
      <c r="CI2795">
        <v>1</v>
      </c>
      <c r="CJ2795">
        <v>1</v>
      </c>
      <c r="CK2795">
        <v>1</v>
      </c>
      <c r="CL2795">
        <v>1</v>
      </c>
      <c r="CM2795">
        <v>1</v>
      </c>
      <c r="CN2795">
        <v>1</v>
      </c>
      <c r="CO2795">
        <v>1</v>
      </c>
      <c r="CP2795">
        <v>1</v>
      </c>
      <c r="CQ2795">
        <v>1</v>
      </c>
      <c r="CR2795">
        <v>1</v>
      </c>
      <c r="CS2795">
        <v>1</v>
      </c>
      <c r="CT2795">
        <v>1</v>
      </c>
      <c r="CU2795">
        <v>3</v>
      </c>
      <c r="CV2795">
        <v>3</v>
      </c>
      <c r="CW2795">
        <v>3</v>
      </c>
      <c r="CX2795">
        <v>3</v>
      </c>
      <c r="CY2795">
        <v>4</v>
      </c>
      <c r="CZ2795">
        <v>4</v>
      </c>
      <c r="DA2795">
        <v>5</v>
      </c>
      <c r="DB2795">
        <v>5</v>
      </c>
      <c r="DC2795">
        <v>5</v>
      </c>
      <c r="DD2795">
        <v>5</v>
      </c>
      <c r="DE2795">
        <v>5</v>
      </c>
      <c r="DF2795">
        <v>7</v>
      </c>
      <c r="DG2795">
        <v>6</v>
      </c>
      <c r="DH2795">
        <v>6</v>
      </c>
      <c r="DI2795">
        <v>6</v>
      </c>
      <c r="DJ2795">
        <v>6</v>
      </c>
      <c r="DK2795">
        <v>7</v>
      </c>
      <c r="DL2795">
        <v>8</v>
      </c>
      <c r="DM2795">
        <v>8</v>
      </c>
      <c r="DN2795">
        <v>8</v>
      </c>
      <c r="DO2795">
        <v>8</v>
      </c>
      <c r="DP2795">
        <v>8</v>
      </c>
      <c r="DQ2795">
        <v>8</v>
      </c>
    </row>
    <row r="2796" spans="2:121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  <c r="CT2796">
        <v>0</v>
      </c>
      <c r="CU2796">
        <v>0</v>
      </c>
      <c r="CV2796">
        <v>0</v>
      </c>
      <c r="CW2796">
        <v>0</v>
      </c>
      <c r="CX2796">
        <v>0</v>
      </c>
      <c r="CY2796">
        <v>0</v>
      </c>
      <c r="CZ2796">
        <v>0</v>
      </c>
      <c r="DA2796">
        <v>0</v>
      </c>
      <c r="DB2796">
        <v>0</v>
      </c>
      <c r="DC2796">
        <v>0</v>
      </c>
      <c r="DD2796">
        <v>0</v>
      </c>
      <c r="DE2796">
        <v>0</v>
      </c>
      <c r="DF2796">
        <v>0</v>
      </c>
      <c r="DG2796">
        <v>0</v>
      </c>
      <c r="DH2796">
        <v>0</v>
      </c>
      <c r="DI2796">
        <v>0</v>
      </c>
      <c r="DJ2796">
        <v>0</v>
      </c>
      <c r="DK2796">
        <v>0</v>
      </c>
      <c r="DL2796">
        <v>0</v>
      </c>
      <c r="DM2796">
        <v>0</v>
      </c>
      <c r="DN2796">
        <v>0</v>
      </c>
      <c r="DO2796">
        <v>0</v>
      </c>
      <c r="DP2796">
        <v>0</v>
      </c>
      <c r="DQ2796">
        <v>0</v>
      </c>
    </row>
    <row r="2797" spans="2:121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  <c r="DB2797">
        <v>0</v>
      </c>
      <c r="DC2797">
        <v>0</v>
      </c>
      <c r="DD2797">
        <v>0</v>
      </c>
      <c r="DE2797">
        <v>0</v>
      </c>
      <c r="DF2797">
        <v>0</v>
      </c>
      <c r="DG2797">
        <v>0</v>
      </c>
      <c r="DH2797">
        <v>0</v>
      </c>
      <c r="DI2797">
        <v>0</v>
      </c>
      <c r="DJ2797">
        <v>0</v>
      </c>
      <c r="DK2797">
        <v>0</v>
      </c>
      <c r="DL2797">
        <v>0</v>
      </c>
      <c r="DM2797">
        <v>0</v>
      </c>
      <c r="DN2797">
        <v>0</v>
      </c>
      <c r="DO2797">
        <v>0</v>
      </c>
      <c r="DP2797">
        <v>0</v>
      </c>
      <c r="DQ2797">
        <v>0</v>
      </c>
    </row>
    <row r="2798" spans="2:121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  <c r="DI2798">
        <v>0</v>
      </c>
      <c r="DJ2798">
        <v>0</v>
      </c>
      <c r="DK2798">
        <v>0</v>
      </c>
      <c r="DL2798">
        <v>1</v>
      </c>
      <c r="DM2798">
        <v>1</v>
      </c>
      <c r="DN2798">
        <v>1</v>
      </c>
      <c r="DO2798">
        <v>1</v>
      </c>
      <c r="DP2798">
        <v>1</v>
      </c>
      <c r="DQ2798">
        <v>1</v>
      </c>
    </row>
    <row r="2799" spans="2:121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  <c r="DB2799">
        <v>0</v>
      </c>
      <c r="DC2799">
        <v>0</v>
      </c>
      <c r="DD2799">
        <v>0</v>
      </c>
      <c r="DE2799">
        <v>0</v>
      </c>
      <c r="DF2799">
        <v>0</v>
      </c>
      <c r="DG2799">
        <v>0</v>
      </c>
      <c r="DH2799">
        <v>0</v>
      </c>
      <c r="DI2799">
        <v>0</v>
      </c>
      <c r="DJ2799">
        <v>0</v>
      </c>
      <c r="DK2799">
        <v>0</v>
      </c>
      <c r="DL2799">
        <v>0</v>
      </c>
      <c r="DM2799">
        <v>0</v>
      </c>
      <c r="DN2799">
        <v>0</v>
      </c>
      <c r="DO2799">
        <v>0</v>
      </c>
      <c r="DP2799">
        <v>0</v>
      </c>
      <c r="DQ2799">
        <v>0</v>
      </c>
    </row>
    <row r="2800" spans="2:121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0</v>
      </c>
      <c r="DP2800">
        <v>0</v>
      </c>
      <c r="DQ2800">
        <v>0</v>
      </c>
    </row>
    <row r="2801" spans="2:121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0</v>
      </c>
      <c r="CU2801">
        <v>0</v>
      </c>
      <c r="CV2801">
        <v>0</v>
      </c>
      <c r="CW2801">
        <v>0</v>
      </c>
      <c r="CX2801">
        <v>0</v>
      </c>
      <c r="CY2801">
        <v>0</v>
      </c>
      <c r="CZ2801">
        <v>0</v>
      </c>
      <c r="DA2801">
        <v>0</v>
      </c>
      <c r="DB2801">
        <v>0</v>
      </c>
      <c r="DC2801">
        <v>0</v>
      </c>
      <c r="DD2801">
        <v>0</v>
      </c>
      <c r="DE2801">
        <v>0</v>
      </c>
      <c r="DF2801">
        <v>0</v>
      </c>
      <c r="DG2801">
        <v>0</v>
      </c>
      <c r="DH2801">
        <v>0</v>
      </c>
      <c r="DI2801">
        <v>0</v>
      </c>
      <c r="DJ2801">
        <v>0</v>
      </c>
      <c r="DK2801">
        <v>0</v>
      </c>
      <c r="DL2801">
        <v>0</v>
      </c>
      <c r="DM2801">
        <v>0</v>
      </c>
      <c r="DN2801">
        <v>0</v>
      </c>
      <c r="DO2801">
        <v>0</v>
      </c>
      <c r="DP2801">
        <v>0</v>
      </c>
      <c r="DQ2801">
        <v>0</v>
      </c>
    </row>
    <row r="2802" spans="2:121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1</v>
      </c>
      <c r="CN2802">
        <v>1</v>
      </c>
      <c r="CO2802">
        <v>1</v>
      </c>
      <c r="CP2802">
        <v>1</v>
      </c>
      <c r="CQ2802">
        <v>1</v>
      </c>
      <c r="CR2802">
        <v>1</v>
      </c>
      <c r="CS2802">
        <v>1</v>
      </c>
      <c r="CT2802">
        <v>1</v>
      </c>
      <c r="CU2802">
        <v>1</v>
      </c>
      <c r="CV2802">
        <v>1</v>
      </c>
      <c r="CW2802">
        <v>1</v>
      </c>
      <c r="CX2802">
        <v>1</v>
      </c>
      <c r="CY2802">
        <v>1</v>
      </c>
      <c r="CZ2802">
        <v>1</v>
      </c>
      <c r="DA2802">
        <v>1</v>
      </c>
      <c r="DB2802">
        <v>1</v>
      </c>
      <c r="DC2802">
        <v>1</v>
      </c>
      <c r="DD2802">
        <v>1</v>
      </c>
      <c r="DE2802">
        <v>1</v>
      </c>
      <c r="DF2802">
        <v>1</v>
      </c>
      <c r="DG2802">
        <v>1</v>
      </c>
      <c r="DH2802">
        <v>1</v>
      </c>
      <c r="DI2802">
        <v>1</v>
      </c>
      <c r="DJ2802">
        <v>1</v>
      </c>
      <c r="DK2802">
        <v>1</v>
      </c>
      <c r="DL2802">
        <v>1</v>
      </c>
      <c r="DM2802">
        <v>1</v>
      </c>
      <c r="DN2802">
        <v>1</v>
      </c>
      <c r="DO2802">
        <v>1</v>
      </c>
      <c r="DP2802">
        <v>1</v>
      </c>
      <c r="DQ2802">
        <v>1</v>
      </c>
    </row>
    <row r="2803" spans="2:121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0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0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0</v>
      </c>
      <c r="CU2803">
        <v>0</v>
      </c>
      <c r="CV2803">
        <v>0</v>
      </c>
      <c r="CW2803">
        <v>0</v>
      </c>
      <c r="CX2803">
        <v>0</v>
      </c>
      <c r="CY2803">
        <v>0</v>
      </c>
      <c r="CZ2803">
        <v>0</v>
      </c>
      <c r="DA2803">
        <v>0</v>
      </c>
      <c r="DB2803">
        <v>0</v>
      </c>
      <c r="DC2803">
        <v>0</v>
      </c>
      <c r="DD2803">
        <v>0</v>
      </c>
      <c r="DE2803">
        <v>0</v>
      </c>
      <c r="DF2803">
        <v>0</v>
      </c>
      <c r="DG2803">
        <v>0</v>
      </c>
      <c r="DH2803">
        <v>0</v>
      </c>
      <c r="DI2803">
        <v>0</v>
      </c>
      <c r="DJ2803">
        <v>0</v>
      </c>
      <c r="DK2803">
        <v>0</v>
      </c>
      <c r="DL2803">
        <v>0</v>
      </c>
      <c r="DM2803">
        <v>0</v>
      </c>
      <c r="DN2803">
        <v>0</v>
      </c>
      <c r="DO2803">
        <v>0</v>
      </c>
      <c r="DP2803">
        <v>0</v>
      </c>
      <c r="DQ2803">
        <v>0</v>
      </c>
    </row>
    <row r="2804" spans="2:121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0</v>
      </c>
      <c r="DF2804">
        <v>0</v>
      </c>
      <c r="DG2804">
        <v>0</v>
      </c>
      <c r="DH2804">
        <v>0</v>
      </c>
      <c r="DI2804">
        <v>0</v>
      </c>
      <c r="DJ2804">
        <v>0</v>
      </c>
      <c r="DK2804">
        <v>0</v>
      </c>
      <c r="DL2804">
        <v>0</v>
      </c>
      <c r="DM2804">
        <v>0</v>
      </c>
      <c r="DN2804">
        <v>0</v>
      </c>
      <c r="DO2804">
        <v>0</v>
      </c>
      <c r="DP2804">
        <v>0</v>
      </c>
      <c r="DQ2804">
        <v>0</v>
      </c>
    </row>
    <row r="2805" spans="2:121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  <c r="DJ2805">
        <v>0</v>
      </c>
      <c r="DK2805">
        <v>0</v>
      </c>
      <c r="DL2805">
        <v>0</v>
      </c>
      <c r="DM2805">
        <v>0</v>
      </c>
      <c r="DN2805">
        <v>0</v>
      </c>
      <c r="DO2805">
        <v>0</v>
      </c>
      <c r="DP2805">
        <v>0</v>
      </c>
      <c r="DQ2805">
        <v>0</v>
      </c>
    </row>
    <row r="2806" spans="2:121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1</v>
      </c>
      <c r="CE2806">
        <v>1</v>
      </c>
      <c r="CF2806">
        <v>1</v>
      </c>
      <c r="CG2806">
        <v>1</v>
      </c>
      <c r="CH2806">
        <v>1</v>
      </c>
      <c r="CI2806">
        <v>1</v>
      </c>
      <c r="CJ2806">
        <v>1</v>
      </c>
      <c r="CK2806">
        <v>1</v>
      </c>
      <c r="CL2806">
        <v>1</v>
      </c>
      <c r="CM2806">
        <v>1</v>
      </c>
      <c r="CN2806">
        <v>1</v>
      </c>
      <c r="CO2806">
        <v>2</v>
      </c>
      <c r="CP2806">
        <v>2</v>
      </c>
      <c r="CQ2806">
        <v>2</v>
      </c>
      <c r="CR2806">
        <v>2</v>
      </c>
      <c r="CS2806">
        <v>2</v>
      </c>
      <c r="CT2806">
        <v>2</v>
      </c>
      <c r="CU2806">
        <v>2</v>
      </c>
      <c r="CV2806">
        <v>2</v>
      </c>
      <c r="CW2806">
        <v>2</v>
      </c>
      <c r="CX2806">
        <v>2</v>
      </c>
      <c r="CY2806">
        <v>2</v>
      </c>
      <c r="CZ2806">
        <v>2</v>
      </c>
      <c r="DA2806">
        <v>2</v>
      </c>
      <c r="DB2806">
        <v>2</v>
      </c>
      <c r="DC2806">
        <v>2</v>
      </c>
      <c r="DD2806">
        <v>2</v>
      </c>
      <c r="DE2806">
        <v>2</v>
      </c>
      <c r="DF2806">
        <v>2</v>
      </c>
      <c r="DG2806">
        <v>2</v>
      </c>
      <c r="DH2806">
        <v>2</v>
      </c>
      <c r="DI2806">
        <v>2</v>
      </c>
      <c r="DJ2806">
        <v>2</v>
      </c>
      <c r="DK2806">
        <v>2</v>
      </c>
      <c r="DL2806">
        <v>2</v>
      </c>
      <c r="DM2806">
        <v>2</v>
      </c>
      <c r="DN2806">
        <v>2</v>
      </c>
      <c r="DO2806">
        <v>2</v>
      </c>
      <c r="DP2806">
        <v>2</v>
      </c>
      <c r="DQ2806">
        <v>2</v>
      </c>
    </row>
    <row r="2807" spans="2:121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</row>
    <row r="2808" spans="2:121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0</v>
      </c>
      <c r="CF2808">
        <v>0</v>
      </c>
      <c r="CG2808">
        <v>0</v>
      </c>
      <c r="CH2808">
        <v>0</v>
      </c>
      <c r="CI2808">
        <v>0</v>
      </c>
      <c r="CJ2808">
        <v>0</v>
      </c>
      <c r="CK2808">
        <v>0</v>
      </c>
      <c r="CL2808">
        <v>0</v>
      </c>
      <c r="CM2808">
        <v>0</v>
      </c>
      <c r="CN2808">
        <v>0</v>
      </c>
      <c r="CO2808">
        <v>0</v>
      </c>
      <c r="CP2808">
        <v>0</v>
      </c>
      <c r="CQ2808">
        <v>0</v>
      </c>
      <c r="CR2808">
        <v>0</v>
      </c>
      <c r="CS2808">
        <v>0</v>
      </c>
      <c r="CT2808">
        <v>0</v>
      </c>
      <c r="CU2808">
        <v>0</v>
      </c>
      <c r="CV2808">
        <v>0</v>
      </c>
      <c r="CW2808">
        <v>0</v>
      </c>
      <c r="CX2808">
        <v>0</v>
      </c>
      <c r="CY2808">
        <v>0</v>
      </c>
      <c r="CZ2808">
        <v>0</v>
      </c>
      <c r="DA2808">
        <v>0</v>
      </c>
      <c r="DB2808">
        <v>0</v>
      </c>
      <c r="DC2808">
        <v>0</v>
      </c>
      <c r="DD2808">
        <v>0</v>
      </c>
      <c r="DE2808">
        <v>0</v>
      </c>
      <c r="DF2808">
        <v>0</v>
      </c>
      <c r="DG2808">
        <v>0</v>
      </c>
      <c r="DH2808">
        <v>0</v>
      </c>
      <c r="DI2808">
        <v>0</v>
      </c>
      <c r="DJ2808">
        <v>0</v>
      </c>
      <c r="DK2808">
        <v>0</v>
      </c>
      <c r="DL2808">
        <v>0</v>
      </c>
      <c r="DM2808">
        <v>0</v>
      </c>
      <c r="DN2808">
        <v>0</v>
      </c>
      <c r="DO2808">
        <v>0</v>
      </c>
      <c r="DP2808">
        <v>0</v>
      </c>
      <c r="DQ2808">
        <v>0</v>
      </c>
    </row>
    <row r="2809" spans="2:121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1</v>
      </c>
      <c r="BR2809">
        <v>1</v>
      </c>
      <c r="BS2809">
        <v>1</v>
      </c>
      <c r="BT2809">
        <v>1</v>
      </c>
      <c r="BU2809">
        <v>1</v>
      </c>
      <c r="BV2809">
        <v>1</v>
      </c>
      <c r="BW2809">
        <v>1</v>
      </c>
      <c r="BX2809">
        <v>1</v>
      </c>
      <c r="BY2809">
        <v>1</v>
      </c>
      <c r="BZ2809">
        <v>1</v>
      </c>
      <c r="CA2809">
        <v>1</v>
      </c>
      <c r="CB2809">
        <v>2</v>
      </c>
      <c r="CC2809">
        <v>2</v>
      </c>
      <c r="CD2809">
        <v>2</v>
      </c>
      <c r="CE2809">
        <v>3</v>
      </c>
      <c r="CF2809">
        <v>3</v>
      </c>
      <c r="CG2809">
        <v>3</v>
      </c>
      <c r="CH2809">
        <v>3</v>
      </c>
      <c r="CI2809">
        <v>3</v>
      </c>
      <c r="CJ2809">
        <v>3</v>
      </c>
      <c r="CK2809">
        <v>3</v>
      </c>
      <c r="CL2809">
        <v>3</v>
      </c>
      <c r="CM2809">
        <v>3</v>
      </c>
      <c r="CN2809">
        <v>3</v>
      </c>
      <c r="CO2809">
        <v>3</v>
      </c>
      <c r="CP2809">
        <v>3</v>
      </c>
      <c r="CQ2809">
        <v>3</v>
      </c>
      <c r="CR2809">
        <v>3</v>
      </c>
      <c r="CS2809">
        <v>3</v>
      </c>
      <c r="CT2809">
        <v>3</v>
      </c>
      <c r="CU2809">
        <v>3</v>
      </c>
      <c r="CV2809">
        <v>3</v>
      </c>
      <c r="CW2809">
        <v>3</v>
      </c>
      <c r="CX2809">
        <v>3</v>
      </c>
      <c r="CY2809">
        <v>3</v>
      </c>
      <c r="CZ2809">
        <v>3</v>
      </c>
      <c r="DA2809">
        <v>3</v>
      </c>
      <c r="DB2809">
        <v>3</v>
      </c>
      <c r="DC2809">
        <v>3</v>
      </c>
      <c r="DD2809">
        <v>3</v>
      </c>
      <c r="DE2809">
        <v>3</v>
      </c>
      <c r="DF2809">
        <v>3</v>
      </c>
      <c r="DG2809">
        <v>3</v>
      </c>
      <c r="DH2809">
        <v>3</v>
      </c>
      <c r="DI2809">
        <v>3</v>
      </c>
      <c r="DJ2809">
        <v>3</v>
      </c>
      <c r="DK2809">
        <v>3</v>
      </c>
      <c r="DL2809">
        <v>3</v>
      </c>
      <c r="DM2809">
        <v>3</v>
      </c>
      <c r="DN2809">
        <v>3</v>
      </c>
      <c r="DO2809">
        <v>3</v>
      </c>
      <c r="DP2809">
        <v>3</v>
      </c>
      <c r="DQ2809">
        <v>3</v>
      </c>
    </row>
    <row r="2810" spans="2:121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1</v>
      </c>
      <c r="BN2810">
        <v>1</v>
      </c>
      <c r="BO2810">
        <v>1</v>
      </c>
      <c r="BP2810">
        <v>2</v>
      </c>
      <c r="BQ2810">
        <v>3</v>
      </c>
      <c r="BR2810">
        <v>5</v>
      </c>
      <c r="BS2810">
        <v>5</v>
      </c>
      <c r="BT2810">
        <v>5</v>
      </c>
      <c r="BU2810">
        <v>6</v>
      </c>
      <c r="BV2810">
        <v>6</v>
      </c>
      <c r="BW2810">
        <v>9</v>
      </c>
      <c r="BX2810">
        <v>9</v>
      </c>
      <c r="BY2810">
        <v>9</v>
      </c>
      <c r="BZ2810">
        <v>9</v>
      </c>
      <c r="CA2810">
        <v>11</v>
      </c>
      <c r="CB2810">
        <v>12</v>
      </c>
      <c r="CC2810">
        <v>12</v>
      </c>
      <c r="CD2810">
        <v>18</v>
      </c>
      <c r="CE2810">
        <v>20</v>
      </c>
      <c r="CF2810">
        <v>22</v>
      </c>
      <c r="CG2810">
        <v>24</v>
      </c>
      <c r="CH2810">
        <v>27</v>
      </c>
      <c r="CI2810">
        <v>30</v>
      </c>
      <c r="CJ2810">
        <v>33</v>
      </c>
      <c r="CK2810">
        <v>33</v>
      </c>
      <c r="CL2810">
        <v>37</v>
      </c>
      <c r="CM2810">
        <v>37</v>
      </c>
      <c r="CN2810">
        <v>37</v>
      </c>
      <c r="CO2810">
        <v>38</v>
      </c>
      <c r="CP2810">
        <v>39</v>
      </c>
      <c r="CQ2810">
        <v>39</v>
      </c>
      <c r="CR2810">
        <v>39</v>
      </c>
      <c r="CS2810">
        <v>43</v>
      </c>
      <c r="CT2810">
        <v>43</v>
      </c>
      <c r="CU2810">
        <v>43</v>
      </c>
      <c r="CV2810">
        <v>43</v>
      </c>
      <c r="CW2810">
        <v>43</v>
      </c>
      <c r="CX2810">
        <v>44</v>
      </c>
      <c r="CY2810">
        <v>44</v>
      </c>
      <c r="CZ2810">
        <v>48</v>
      </c>
      <c r="DA2810">
        <v>48</v>
      </c>
      <c r="DB2810">
        <v>48</v>
      </c>
      <c r="DC2810">
        <v>48</v>
      </c>
      <c r="DD2810">
        <v>48</v>
      </c>
      <c r="DE2810">
        <v>48</v>
      </c>
      <c r="DF2810">
        <v>48</v>
      </c>
      <c r="DG2810">
        <v>53</v>
      </c>
      <c r="DH2810">
        <v>54</v>
      </c>
      <c r="DI2810">
        <v>54</v>
      </c>
      <c r="DJ2810">
        <v>56</v>
      </c>
      <c r="DK2810">
        <v>56</v>
      </c>
      <c r="DL2810">
        <v>56</v>
      </c>
      <c r="DM2810">
        <v>57</v>
      </c>
      <c r="DN2810">
        <v>58</v>
      </c>
      <c r="DO2810">
        <v>58</v>
      </c>
      <c r="DP2810">
        <v>62</v>
      </c>
      <c r="DQ2810">
        <v>62</v>
      </c>
    </row>
    <row r="2811" spans="2:121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  <c r="DI2811">
        <v>0</v>
      </c>
      <c r="DJ2811">
        <v>0</v>
      </c>
      <c r="DK2811">
        <v>0</v>
      </c>
      <c r="DL2811">
        <v>0</v>
      </c>
      <c r="DM2811">
        <v>0</v>
      </c>
      <c r="DN2811">
        <v>0</v>
      </c>
      <c r="DO2811">
        <v>0</v>
      </c>
      <c r="DP2811">
        <v>0</v>
      </c>
      <c r="DQ2811">
        <v>0</v>
      </c>
    </row>
    <row r="2812" spans="2:121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</row>
    <row r="2813" spans="2:121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0</v>
      </c>
      <c r="CL2813">
        <v>0</v>
      </c>
      <c r="CM2813">
        <v>0</v>
      </c>
      <c r="CN2813">
        <v>0</v>
      </c>
      <c r="CO2813">
        <v>0</v>
      </c>
      <c r="CP2813">
        <v>0</v>
      </c>
      <c r="CQ2813">
        <v>0</v>
      </c>
      <c r="CR2813">
        <v>0</v>
      </c>
      <c r="CS2813">
        <v>0</v>
      </c>
      <c r="CT2813">
        <v>0</v>
      </c>
      <c r="CU2813">
        <v>0</v>
      </c>
      <c r="CV2813">
        <v>0</v>
      </c>
      <c r="CW2813">
        <v>0</v>
      </c>
      <c r="CX2813">
        <v>0</v>
      </c>
      <c r="CY2813">
        <v>0</v>
      </c>
      <c r="CZ2813">
        <v>0</v>
      </c>
      <c r="DA2813">
        <v>0</v>
      </c>
      <c r="DB2813">
        <v>0</v>
      </c>
      <c r="DC2813">
        <v>0</v>
      </c>
      <c r="DD2813">
        <v>0</v>
      </c>
      <c r="DE2813">
        <v>0</v>
      </c>
      <c r="DF2813">
        <v>0</v>
      </c>
      <c r="DG2813">
        <v>0</v>
      </c>
      <c r="DH2813">
        <v>0</v>
      </c>
      <c r="DI2813">
        <v>0</v>
      </c>
      <c r="DJ2813">
        <v>0</v>
      </c>
      <c r="DK2813">
        <v>0</v>
      </c>
      <c r="DL2813">
        <v>0</v>
      </c>
      <c r="DM2813">
        <v>0</v>
      </c>
      <c r="DN2813">
        <v>0</v>
      </c>
      <c r="DO2813">
        <v>0</v>
      </c>
      <c r="DP2813">
        <v>0</v>
      </c>
      <c r="DQ2813">
        <v>0</v>
      </c>
    </row>
    <row r="2814" spans="2:121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0</v>
      </c>
      <c r="BT2814">
        <v>0</v>
      </c>
      <c r="BU2814">
        <v>0</v>
      </c>
      <c r="BV2814">
        <v>1</v>
      </c>
      <c r="BW2814">
        <v>1</v>
      </c>
      <c r="BX2814">
        <v>1</v>
      </c>
      <c r="BY2814">
        <v>1</v>
      </c>
      <c r="BZ2814">
        <v>1</v>
      </c>
      <c r="CA2814">
        <v>1</v>
      </c>
      <c r="CB2814">
        <v>1</v>
      </c>
      <c r="CC2814">
        <v>1</v>
      </c>
      <c r="CD2814">
        <v>1</v>
      </c>
      <c r="CE2814">
        <v>1</v>
      </c>
      <c r="CF2814">
        <v>1</v>
      </c>
      <c r="CG2814">
        <v>1</v>
      </c>
      <c r="CH2814">
        <v>1</v>
      </c>
      <c r="CI2814">
        <v>1</v>
      </c>
      <c r="CJ2814">
        <v>1</v>
      </c>
      <c r="CK2814">
        <v>1</v>
      </c>
      <c r="CL2814">
        <v>1</v>
      </c>
      <c r="CM2814">
        <v>1</v>
      </c>
      <c r="CN2814">
        <v>1</v>
      </c>
      <c r="CO2814">
        <v>1</v>
      </c>
      <c r="CP2814">
        <v>1</v>
      </c>
      <c r="CQ2814">
        <v>1</v>
      </c>
      <c r="CR2814">
        <v>1</v>
      </c>
      <c r="CS2814">
        <v>1</v>
      </c>
      <c r="CT2814">
        <v>1</v>
      </c>
      <c r="CU2814">
        <v>1</v>
      </c>
      <c r="CV2814">
        <v>1</v>
      </c>
      <c r="CW2814">
        <v>1</v>
      </c>
      <c r="CX2814">
        <v>1</v>
      </c>
      <c r="CY2814">
        <v>1</v>
      </c>
      <c r="CZ2814">
        <v>2</v>
      </c>
      <c r="DA2814">
        <v>2</v>
      </c>
      <c r="DB2814">
        <v>2</v>
      </c>
      <c r="DC2814">
        <v>2</v>
      </c>
      <c r="DD2814">
        <v>2</v>
      </c>
      <c r="DE2814">
        <v>2</v>
      </c>
      <c r="DF2814">
        <v>2</v>
      </c>
      <c r="DG2814">
        <v>2</v>
      </c>
      <c r="DH2814">
        <v>2</v>
      </c>
      <c r="DI2814">
        <v>2</v>
      </c>
      <c r="DJ2814">
        <v>2</v>
      </c>
      <c r="DK2814">
        <v>2</v>
      </c>
      <c r="DL2814">
        <v>2</v>
      </c>
      <c r="DM2814">
        <v>2</v>
      </c>
      <c r="DN2814">
        <v>2</v>
      </c>
      <c r="DO2814">
        <v>2</v>
      </c>
      <c r="DP2814">
        <v>3</v>
      </c>
      <c r="DQ2814">
        <v>3</v>
      </c>
    </row>
    <row r="2815" spans="2:121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1</v>
      </c>
      <c r="BV2815">
        <v>1</v>
      </c>
      <c r="BW2815">
        <v>1</v>
      </c>
      <c r="BX2815">
        <v>1</v>
      </c>
      <c r="BY2815">
        <v>1</v>
      </c>
      <c r="BZ2815">
        <v>1</v>
      </c>
      <c r="CA2815">
        <v>1</v>
      </c>
      <c r="CB2815">
        <v>1</v>
      </c>
      <c r="CC2815">
        <v>1</v>
      </c>
      <c r="CD2815">
        <v>1</v>
      </c>
      <c r="CE2815">
        <v>1</v>
      </c>
      <c r="CF2815">
        <v>2</v>
      </c>
      <c r="CG2815">
        <v>2</v>
      </c>
      <c r="CH2815">
        <v>2</v>
      </c>
      <c r="CI2815">
        <v>2</v>
      </c>
      <c r="CJ2815">
        <v>2</v>
      </c>
      <c r="CK2815">
        <v>3</v>
      </c>
      <c r="CL2815">
        <v>3</v>
      </c>
      <c r="CM2815">
        <v>3</v>
      </c>
      <c r="CN2815">
        <v>3</v>
      </c>
      <c r="CO2815">
        <v>3</v>
      </c>
      <c r="CP2815">
        <v>3</v>
      </c>
      <c r="CQ2815">
        <v>3</v>
      </c>
      <c r="CR2815">
        <v>3</v>
      </c>
      <c r="CS2815">
        <v>3</v>
      </c>
      <c r="CT2815">
        <v>3</v>
      </c>
      <c r="CU2815">
        <v>3</v>
      </c>
      <c r="CV2815">
        <v>3</v>
      </c>
      <c r="CW2815">
        <v>3</v>
      </c>
      <c r="CX2815">
        <v>5</v>
      </c>
      <c r="CY2815">
        <v>6</v>
      </c>
      <c r="CZ2815">
        <v>6</v>
      </c>
      <c r="DA2815">
        <v>6</v>
      </c>
      <c r="DB2815">
        <v>6</v>
      </c>
      <c r="DC2815">
        <v>6</v>
      </c>
      <c r="DD2815">
        <v>6</v>
      </c>
      <c r="DE2815">
        <v>7</v>
      </c>
      <c r="DF2815">
        <v>7</v>
      </c>
      <c r="DG2815">
        <v>7</v>
      </c>
      <c r="DH2815">
        <v>8</v>
      </c>
      <c r="DI2815">
        <v>9</v>
      </c>
      <c r="DJ2815">
        <v>9</v>
      </c>
      <c r="DK2815">
        <v>9</v>
      </c>
      <c r="DL2815">
        <v>9</v>
      </c>
      <c r="DM2815">
        <v>9</v>
      </c>
      <c r="DN2815">
        <v>9</v>
      </c>
      <c r="DO2815">
        <v>9</v>
      </c>
      <c r="DP2815">
        <v>9</v>
      </c>
      <c r="DQ2815">
        <v>10</v>
      </c>
    </row>
    <row r="2816" spans="2:121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1</v>
      </c>
      <c r="BT2816">
        <v>2</v>
      </c>
      <c r="BU2816">
        <v>2</v>
      </c>
      <c r="BV2816">
        <v>2</v>
      </c>
      <c r="BW2816">
        <v>3</v>
      </c>
      <c r="BX2816">
        <v>4</v>
      </c>
      <c r="BY2816">
        <v>5</v>
      </c>
      <c r="BZ2816">
        <v>5</v>
      </c>
      <c r="CA2816">
        <v>6</v>
      </c>
      <c r="CB2816">
        <v>6</v>
      </c>
      <c r="CC2816">
        <v>7</v>
      </c>
      <c r="CD2816">
        <v>8</v>
      </c>
      <c r="CE2816">
        <v>8</v>
      </c>
      <c r="CF2816">
        <v>9</v>
      </c>
      <c r="CG2816">
        <v>10</v>
      </c>
      <c r="CH2816">
        <v>10</v>
      </c>
      <c r="CI2816">
        <v>12</v>
      </c>
      <c r="CJ2816">
        <v>12</v>
      </c>
      <c r="CK2816">
        <v>13</v>
      </c>
      <c r="CL2816">
        <v>13</v>
      </c>
      <c r="CM2816">
        <v>15</v>
      </c>
      <c r="CN2816">
        <v>16</v>
      </c>
      <c r="CO2816">
        <v>16</v>
      </c>
      <c r="CP2816">
        <v>16</v>
      </c>
      <c r="CQ2816">
        <v>16</v>
      </c>
      <c r="CR2816">
        <v>16</v>
      </c>
      <c r="CS2816">
        <v>16</v>
      </c>
      <c r="CT2816">
        <v>16</v>
      </c>
      <c r="CU2816">
        <v>16</v>
      </c>
      <c r="CV2816">
        <v>16</v>
      </c>
      <c r="CW2816">
        <v>16</v>
      </c>
      <c r="CX2816">
        <v>16</v>
      </c>
      <c r="CY2816">
        <v>16</v>
      </c>
      <c r="CZ2816">
        <v>16</v>
      </c>
      <c r="DA2816">
        <v>16</v>
      </c>
      <c r="DB2816">
        <v>16</v>
      </c>
      <c r="DC2816">
        <v>16</v>
      </c>
      <c r="DD2816">
        <v>16</v>
      </c>
      <c r="DE2816">
        <v>16</v>
      </c>
      <c r="DF2816">
        <v>17</v>
      </c>
      <c r="DG2816">
        <v>17</v>
      </c>
      <c r="DH2816">
        <v>18</v>
      </c>
      <c r="DI2816">
        <v>18</v>
      </c>
      <c r="DJ2816">
        <v>18</v>
      </c>
      <c r="DK2816">
        <v>18</v>
      </c>
      <c r="DL2816">
        <v>18</v>
      </c>
      <c r="DM2816">
        <v>18</v>
      </c>
      <c r="DN2816">
        <v>18</v>
      </c>
      <c r="DO2816">
        <v>18</v>
      </c>
      <c r="DP2816">
        <v>18</v>
      </c>
      <c r="DQ2816">
        <v>18</v>
      </c>
    </row>
    <row r="2817" spans="2:121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  <c r="DB2817">
        <v>0</v>
      </c>
      <c r="DC2817">
        <v>0</v>
      </c>
      <c r="DD2817">
        <v>0</v>
      </c>
      <c r="DE2817">
        <v>0</v>
      </c>
      <c r="DF2817">
        <v>0</v>
      </c>
      <c r="DG2817">
        <v>0</v>
      </c>
      <c r="DH2817">
        <v>0</v>
      </c>
      <c r="DI2817">
        <v>0</v>
      </c>
      <c r="DJ2817">
        <v>0</v>
      </c>
      <c r="DK2817">
        <v>0</v>
      </c>
      <c r="DL2817">
        <v>0</v>
      </c>
      <c r="DM2817">
        <v>0</v>
      </c>
      <c r="DN2817">
        <v>0</v>
      </c>
      <c r="DO2817">
        <v>0</v>
      </c>
      <c r="DP2817">
        <v>0</v>
      </c>
      <c r="DQ2817">
        <v>0</v>
      </c>
    </row>
    <row r="2818" spans="2:121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0</v>
      </c>
      <c r="DC2818">
        <v>0</v>
      </c>
      <c r="DD2818">
        <v>0</v>
      </c>
      <c r="DE2818">
        <v>0</v>
      </c>
      <c r="DF2818">
        <v>0</v>
      </c>
      <c r="DG2818">
        <v>0</v>
      </c>
      <c r="DH2818">
        <v>0</v>
      </c>
      <c r="DI2818">
        <v>0</v>
      </c>
      <c r="DJ2818">
        <v>0</v>
      </c>
      <c r="DK2818">
        <v>0</v>
      </c>
      <c r="DL2818">
        <v>0</v>
      </c>
      <c r="DM2818">
        <v>0</v>
      </c>
      <c r="DN2818">
        <v>0</v>
      </c>
      <c r="DO2818">
        <v>0</v>
      </c>
      <c r="DP2818">
        <v>0</v>
      </c>
      <c r="DQ2818">
        <v>0</v>
      </c>
    </row>
    <row r="2819" spans="2:121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  <c r="DB2819">
        <v>0</v>
      </c>
      <c r="DC2819">
        <v>0</v>
      </c>
      <c r="DD2819">
        <v>0</v>
      </c>
      <c r="DE2819">
        <v>0</v>
      </c>
      <c r="DF2819">
        <v>0</v>
      </c>
      <c r="DG2819">
        <v>0</v>
      </c>
      <c r="DH2819">
        <v>0</v>
      </c>
      <c r="DI2819">
        <v>0</v>
      </c>
      <c r="DJ2819">
        <v>0</v>
      </c>
      <c r="DK2819">
        <v>0</v>
      </c>
      <c r="DL2819">
        <v>0</v>
      </c>
      <c r="DM2819">
        <v>0</v>
      </c>
      <c r="DN2819">
        <v>0</v>
      </c>
      <c r="DO2819">
        <v>0</v>
      </c>
      <c r="DP2819">
        <v>0</v>
      </c>
      <c r="DQ2819">
        <v>0</v>
      </c>
    </row>
    <row r="2820" spans="2:121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1</v>
      </c>
      <c r="CK2820">
        <v>1</v>
      </c>
      <c r="CL2820">
        <v>1</v>
      </c>
      <c r="CM2820">
        <v>1</v>
      </c>
      <c r="CN2820">
        <v>1</v>
      </c>
      <c r="CO2820">
        <v>1</v>
      </c>
      <c r="CP2820">
        <v>1</v>
      </c>
      <c r="CQ2820">
        <v>1</v>
      </c>
      <c r="CR2820">
        <v>1</v>
      </c>
      <c r="CS2820">
        <v>1</v>
      </c>
      <c r="CT2820">
        <v>1</v>
      </c>
      <c r="CU2820">
        <v>1</v>
      </c>
      <c r="CV2820">
        <v>1</v>
      </c>
      <c r="CW2820">
        <v>2</v>
      </c>
      <c r="CX2820">
        <v>3</v>
      </c>
      <c r="CY2820">
        <v>3</v>
      </c>
      <c r="CZ2820">
        <v>4</v>
      </c>
      <c r="DA2820">
        <v>5</v>
      </c>
      <c r="DB2820">
        <v>5</v>
      </c>
      <c r="DC2820">
        <v>5</v>
      </c>
      <c r="DD2820">
        <v>5</v>
      </c>
      <c r="DE2820">
        <v>6</v>
      </c>
      <c r="DF2820">
        <v>6</v>
      </c>
      <c r="DG2820">
        <v>6</v>
      </c>
      <c r="DH2820">
        <v>6</v>
      </c>
      <c r="DI2820">
        <v>6</v>
      </c>
      <c r="DJ2820">
        <v>6</v>
      </c>
      <c r="DK2820">
        <v>6</v>
      </c>
      <c r="DL2820">
        <v>6</v>
      </c>
      <c r="DM2820">
        <v>7</v>
      </c>
      <c r="DN2820">
        <v>7</v>
      </c>
      <c r="DO2820">
        <v>7</v>
      </c>
      <c r="DP2820">
        <v>7</v>
      </c>
      <c r="DQ2820">
        <v>7</v>
      </c>
    </row>
    <row r="2821" spans="2:121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  <c r="DB2821">
        <v>0</v>
      </c>
      <c r="DC2821">
        <v>0</v>
      </c>
      <c r="DD2821">
        <v>0</v>
      </c>
      <c r="DE2821">
        <v>0</v>
      </c>
      <c r="DF2821">
        <v>0</v>
      </c>
      <c r="DG2821">
        <v>0</v>
      </c>
      <c r="DH2821">
        <v>0</v>
      </c>
      <c r="DI2821">
        <v>0</v>
      </c>
      <c r="DJ2821">
        <v>0</v>
      </c>
      <c r="DK2821">
        <v>0</v>
      </c>
      <c r="DL2821">
        <v>0</v>
      </c>
      <c r="DM2821">
        <v>0</v>
      </c>
      <c r="DN2821">
        <v>0</v>
      </c>
      <c r="DO2821">
        <v>0</v>
      </c>
      <c r="DP2821">
        <v>0</v>
      </c>
      <c r="DQ2821">
        <v>0</v>
      </c>
    </row>
    <row r="2822" spans="2:121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0</v>
      </c>
      <c r="CP2822">
        <v>0</v>
      </c>
      <c r="CQ2822">
        <v>0</v>
      </c>
      <c r="CR2822">
        <v>0</v>
      </c>
      <c r="CS2822">
        <v>0</v>
      </c>
      <c r="CT2822">
        <v>0</v>
      </c>
      <c r="CU2822">
        <v>0</v>
      </c>
      <c r="CV2822">
        <v>0</v>
      </c>
      <c r="CW2822">
        <v>0</v>
      </c>
      <c r="CX2822">
        <v>0</v>
      </c>
      <c r="CY2822">
        <v>0</v>
      </c>
      <c r="CZ2822">
        <v>0</v>
      </c>
      <c r="DA2822">
        <v>0</v>
      </c>
      <c r="DB2822">
        <v>0</v>
      </c>
      <c r="DC2822">
        <v>0</v>
      </c>
      <c r="DD2822">
        <v>0</v>
      </c>
      <c r="DE2822">
        <v>0</v>
      </c>
      <c r="DF2822">
        <v>0</v>
      </c>
      <c r="DG2822">
        <v>0</v>
      </c>
      <c r="DH2822">
        <v>0</v>
      </c>
      <c r="DI2822">
        <v>0</v>
      </c>
      <c r="DJ2822">
        <v>0</v>
      </c>
      <c r="DK2822">
        <v>0</v>
      </c>
      <c r="DL2822">
        <v>0</v>
      </c>
      <c r="DM2822">
        <v>0</v>
      </c>
      <c r="DN2822">
        <v>0</v>
      </c>
      <c r="DO2822">
        <v>0</v>
      </c>
      <c r="DP2822">
        <v>0</v>
      </c>
      <c r="DQ2822">
        <v>0</v>
      </c>
    </row>
    <row r="2823" spans="2:121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  <c r="DB2823">
        <v>0</v>
      </c>
      <c r="DC2823">
        <v>0</v>
      </c>
      <c r="DD2823">
        <v>0</v>
      </c>
      <c r="DE2823">
        <v>0</v>
      </c>
      <c r="DF2823">
        <v>0</v>
      </c>
      <c r="DG2823">
        <v>0</v>
      </c>
      <c r="DH2823">
        <v>0</v>
      </c>
      <c r="DI2823">
        <v>0</v>
      </c>
      <c r="DJ2823">
        <v>0</v>
      </c>
      <c r="DK2823">
        <v>0</v>
      </c>
      <c r="DL2823">
        <v>0</v>
      </c>
      <c r="DM2823">
        <v>0</v>
      </c>
      <c r="DN2823">
        <v>0</v>
      </c>
      <c r="DO2823">
        <v>0</v>
      </c>
      <c r="DP2823">
        <v>0</v>
      </c>
      <c r="DQ2823">
        <v>0</v>
      </c>
    </row>
    <row r="2824" spans="2:121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0</v>
      </c>
      <c r="BX2824">
        <v>0</v>
      </c>
      <c r="BY2824">
        <v>0</v>
      </c>
      <c r="BZ2824">
        <v>0</v>
      </c>
      <c r="CA2824">
        <v>0</v>
      </c>
      <c r="CB2824">
        <v>0</v>
      </c>
      <c r="CC2824">
        <v>0</v>
      </c>
      <c r="CD2824">
        <v>0</v>
      </c>
      <c r="CE2824">
        <v>0</v>
      </c>
      <c r="CF2824">
        <v>0</v>
      </c>
      <c r="CG2824">
        <v>0</v>
      </c>
      <c r="CH2824">
        <v>0</v>
      </c>
      <c r="CI2824">
        <v>0</v>
      </c>
      <c r="CJ2824">
        <v>0</v>
      </c>
      <c r="CK2824">
        <v>0</v>
      </c>
      <c r="CL2824">
        <v>0</v>
      </c>
      <c r="CM2824">
        <v>0</v>
      </c>
      <c r="CN2824">
        <v>0</v>
      </c>
      <c r="CO2824">
        <v>1</v>
      </c>
      <c r="CP2824">
        <v>1</v>
      </c>
      <c r="CQ2824">
        <v>1</v>
      </c>
      <c r="CR2824">
        <v>2</v>
      </c>
      <c r="CS2824">
        <v>2</v>
      </c>
      <c r="CT2824">
        <v>2</v>
      </c>
      <c r="CU2824">
        <v>2</v>
      </c>
      <c r="CV2824">
        <v>2</v>
      </c>
      <c r="CW2824">
        <v>2</v>
      </c>
      <c r="CX2824">
        <v>3</v>
      </c>
      <c r="CY2824">
        <v>3</v>
      </c>
      <c r="CZ2824">
        <v>3</v>
      </c>
      <c r="DA2824">
        <v>3</v>
      </c>
      <c r="DB2824">
        <v>3</v>
      </c>
      <c r="DC2824">
        <v>3</v>
      </c>
      <c r="DD2824">
        <v>3</v>
      </c>
      <c r="DE2824">
        <v>3</v>
      </c>
      <c r="DF2824">
        <v>3</v>
      </c>
      <c r="DG2824">
        <v>3</v>
      </c>
      <c r="DH2824">
        <v>3</v>
      </c>
      <c r="DI2824">
        <v>3</v>
      </c>
      <c r="DJ2824">
        <v>3</v>
      </c>
      <c r="DK2824">
        <v>3</v>
      </c>
      <c r="DL2824">
        <v>3</v>
      </c>
      <c r="DM2824">
        <v>3</v>
      </c>
      <c r="DN2824">
        <v>3</v>
      </c>
      <c r="DO2824">
        <v>3</v>
      </c>
      <c r="DP2824">
        <v>3</v>
      </c>
      <c r="DQ2824">
        <v>3</v>
      </c>
    </row>
    <row r="2825" spans="2:121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  <c r="DB2825">
        <v>0</v>
      </c>
      <c r="DC2825">
        <v>0</v>
      </c>
      <c r="DD2825">
        <v>0</v>
      </c>
      <c r="DE2825">
        <v>0</v>
      </c>
      <c r="DF2825">
        <v>0</v>
      </c>
      <c r="DG2825">
        <v>1</v>
      </c>
      <c r="DH2825">
        <v>1</v>
      </c>
      <c r="DI2825">
        <v>1</v>
      </c>
      <c r="DJ2825">
        <v>1</v>
      </c>
      <c r="DK2825">
        <v>1</v>
      </c>
      <c r="DL2825">
        <v>1</v>
      </c>
      <c r="DM2825">
        <v>1</v>
      </c>
      <c r="DN2825">
        <v>1</v>
      </c>
      <c r="DO2825">
        <v>1</v>
      </c>
      <c r="DP2825">
        <v>1</v>
      </c>
      <c r="DQ2825">
        <v>1</v>
      </c>
    </row>
    <row r="2826" spans="2:121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1</v>
      </c>
      <c r="CD2826">
        <v>1</v>
      </c>
      <c r="CE2826">
        <v>1</v>
      </c>
      <c r="CF2826">
        <v>3</v>
      </c>
      <c r="CG2826">
        <v>3</v>
      </c>
      <c r="CH2826">
        <v>3</v>
      </c>
      <c r="CI2826">
        <v>3</v>
      </c>
      <c r="CJ2826">
        <v>3</v>
      </c>
      <c r="CK2826">
        <v>3</v>
      </c>
      <c r="CL2826">
        <v>3</v>
      </c>
      <c r="CM2826">
        <v>4</v>
      </c>
      <c r="CN2826">
        <v>5</v>
      </c>
      <c r="CO2826">
        <v>6</v>
      </c>
      <c r="CP2826">
        <v>6</v>
      </c>
      <c r="CQ2826">
        <v>7</v>
      </c>
      <c r="CR2826">
        <v>9</v>
      </c>
      <c r="CS2826">
        <v>12</v>
      </c>
      <c r="CT2826">
        <v>14</v>
      </c>
      <c r="CU2826">
        <v>14</v>
      </c>
      <c r="CV2826">
        <v>14</v>
      </c>
      <c r="CW2826">
        <v>14</v>
      </c>
      <c r="CX2826">
        <v>14</v>
      </c>
      <c r="CY2826">
        <v>16</v>
      </c>
      <c r="CZ2826">
        <v>17</v>
      </c>
      <c r="DA2826">
        <v>18</v>
      </c>
      <c r="DB2826">
        <v>18</v>
      </c>
      <c r="DC2826">
        <v>18</v>
      </c>
      <c r="DD2826">
        <v>18</v>
      </c>
      <c r="DE2826">
        <v>18</v>
      </c>
      <c r="DF2826">
        <v>18</v>
      </c>
      <c r="DG2826">
        <v>19</v>
      </c>
      <c r="DH2826">
        <v>20</v>
      </c>
      <c r="DI2826">
        <v>22</v>
      </c>
      <c r="DJ2826">
        <v>22</v>
      </c>
      <c r="DK2826">
        <v>22</v>
      </c>
      <c r="DL2826">
        <v>23</v>
      </c>
      <c r="DM2826">
        <v>25</v>
      </c>
      <c r="DN2826">
        <v>25</v>
      </c>
      <c r="DO2826">
        <v>26</v>
      </c>
      <c r="DP2826">
        <v>27</v>
      </c>
      <c r="DQ2826">
        <v>27</v>
      </c>
    </row>
    <row r="2827" spans="2:121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  <c r="DC2827">
        <v>0</v>
      </c>
      <c r="DD2827">
        <v>0</v>
      </c>
      <c r="DE2827">
        <v>0</v>
      </c>
      <c r="DF2827">
        <v>0</v>
      </c>
      <c r="DG2827">
        <v>0</v>
      </c>
      <c r="DH2827">
        <v>0</v>
      </c>
      <c r="DI2827">
        <v>0</v>
      </c>
      <c r="DJ2827">
        <v>0</v>
      </c>
      <c r="DK2827">
        <v>0</v>
      </c>
      <c r="DL2827">
        <v>0</v>
      </c>
      <c r="DM2827">
        <v>0</v>
      </c>
      <c r="DN2827">
        <v>0</v>
      </c>
      <c r="DO2827">
        <v>0</v>
      </c>
      <c r="DP2827">
        <v>0</v>
      </c>
      <c r="DQ2827">
        <v>0</v>
      </c>
    </row>
    <row r="2828" spans="2:121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0</v>
      </c>
      <c r="CP2828">
        <v>0</v>
      </c>
      <c r="CQ2828">
        <v>0</v>
      </c>
      <c r="CR2828">
        <v>0</v>
      </c>
      <c r="CS2828">
        <v>0</v>
      </c>
      <c r="CT2828">
        <v>0</v>
      </c>
      <c r="CU2828">
        <v>0</v>
      </c>
      <c r="CV2828">
        <v>0</v>
      </c>
      <c r="CW2828">
        <v>0</v>
      </c>
      <c r="CX2828">
        <v>0</v>
      </c>
      <c r="CY2828">
        <v>0</v>
      </c>
      <c r="CZ2828">
        <v>0</v>
      </c>
      <c r="DA2828">
        <v>0</v>
      </c>
      <c r="DB2828">
        <v>0</v>
      </c>
      <c r="DC2828">
        <v>0</v>
      </c>
      <c r="DD2828">
        <v>0</v>
      </c>
      <c r="DE2828">
        <v>0</v>
      </c>
      <c r="DF2828">
        <v>0</v>
      </c>
      <c r="DG2828">
        <v>0</v>
      </c>
      <c r="DH2828">
        <v>0</v>
      </c>
      <c r="DI2828">
        <v>0</v>
      </c>
      <c r="DJ2828">
        <v>0</v>
      </c>
      <c r="DK2828">
        <v>0</v>
      </c>
      <c r="DL2828">
        <v>0</v>
      </c>
      <c r="DM2828">
        <v>0</v>
      </c>
      <c r="DN2828">
        <v>0</v>
      </c>
      <c r="DO2828">
        <v>0</v>
      </c>
      <c r="DP2828">
        <v>0</v>
      </c>
      <c r="DQ2828">
        <v>0</v>
      </c>
    </row>
    <row r="2829" spans="2:121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  <c r="DB2829">
        <v>0</v>
      </c>
      <c r="DC2829">
        <v>0</v>
      </c>
      <c r="DD2829">
        <v>0</v>
      </c>
      <c r="DE2829">
        <v>0</v>
      </c>
      <c r="DF2829">
        <v>0</v>
      </c>
      <c r="DG2829">
        <v>0</v>
      </c>
      <c r="DH2829">
        <v>0</v>
      </c>
      <c r="DI2829">
        <v>0</v>
      </c>
      <c r="DJ2829">
        <v>0</v>
      </c>
      <c r="DK2829">
        <v>0</v>
      </c>
      <c r="DL2829">
        <v>0</v>
      </c>
      <c r="DM2829">
        <v>0</v>
      </c>
      <c r="DN2829">
        <v>0</v>
      </c>
      <c r="DO2829">
        <v>0</v>
      </c>
      <c r="DP2829">
        <v>0</v>
      </c>
      <c r="DQ2829">
        <v>0</v>
      </c>
    </row>
    <row r="2830" spans="2:121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1</v>
      </c>
      <c r="CA2830">
        <v>1</v>
      </c>
      <c r="CB2830">
        <v>1</v>
      </c>
      <c r="CC2830">
        <v>1</v>
      </c>
      <c r="CD2830">
        <v>1</v>
      </c>
      <c r="CE2830">
        <v>1</v>
      </c>
      <c r="CF2830">
        <v>1</v>
      </c>
      <c r="CG2830">
        <v>1</v>
      </c>
      <c r="CH2830">
        <v>1</v>
      </c>
      <c r="CI2830">
        <v>1</v>
      </c>
      <c r="CJ2830">
        <v>1</v>
      </c>
      <c r="CK2830">
        <v>1</v>
      </c>
      <c r="CL2830">
        <v>1</v>
      </c>
      <c r="CM2830">
        <v>1</v>
      </c>
      <c r="CN2830">
        <v>1</v>
      </c>
      <c r="CO2830">
        <v>1</v>
      </c>
      <c r="CP2830">
        <v>1</v>
      </c>
      <c r="CQ2830">
        <v>1</v>
      </c>
      <c r="CR2830">
        <v>1</v>
      </c>
      <c r="CS2830">
        <v>1</v>
      </c>
      <c r="CT2830">
        <v>1</v>
      </c>
      <c r="CU2830">
        <v>1</v>
      </c>
      <c r="CV2830">
        <v>1</v>
      </c>
      <c r="CW2830">
        <v>1</v>
      </c>
      <c r="CX2830">
        <v>1</v>
      </c>
      <c r="CY2830">
        <v>1</v>
      </c>
      <c r="CZ2830">
        <v>1</v>
      </c>
      <c r="DA2830">
        <v>1</v>
      </c>
      <c r="DB2830">
        <v>1</v>
      </c>
      <c r="DC2830">
        <v>1</v>
      </c>
      <c r="DD2830">
        <v>1</v>
      </c>
      <c r="DE2830">
        <v>1</v>
      </c>
      <c r="DF2830">
        <v>1</v>
      </c>
      <c r="DG2830">
        <v>1</v>
      </c>
      <c r="DH2830">
        <v>1</v>
      </c>
      <c r="DI2830">
        <v>1</v>
      </c>
      <c r="DJ2830">
        <v>1</v>
      </c>
      <c r="DK2830">
        <v>1</v>
      </c>
      <c r="DL2830">
        <v>1</v>
      </c>
      <c r="DM2830">
        <v>1</v>
      </c>
      <c r="DN2830">
        <v>1</v>
      </c>
      <c r="DO2830">
        <v>1</v>
      </c>
      <c r="DP2830">
        <v>1</v>
      </c>
      <c r="DQ2830">
        <v>1</v>
      </c>
    </row>
    <row r="2831" spans="2:121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0</v>
      </c>
      <c r="CZ2831">
        <v>0</v>
      </c>
      <c r="DA2831">
        <v>0</v>
      </c>
      <c r="DB2831">
        <v>0</v>
      </c>
      <c r="DC2831">
        <v>0</v>
      </c>
      <c r="DD2831">
        <v>0</v>
      </c>
      <c r="DE2831">
        <v>0</v>
      </c>
      <c r="DF2831">
        <v>0</v>
      </c>
      <c r="DG2831">
        <v>0</v>
      </c>
      <c r="DH2831">
        <v>0</v>
      </c>
      <c r="DI2831">
        <v>0</v>
      </c>
      <c r="DJ2831">
        <v>0</v>
      </c>
      <c r="DK2831">
        <v>0</v>
      </c>
      <c r="DL2831">
        <v>0</v>
      </c>
      <c r="DM2831">
        <v>0</v>
      </c>
      <c r="DN2831">
        <v>0</v>
      </c>
      <c r="DO2831">
        <v>0</v>
      </c>
      <c r="DP2831">
        <v>0</v>
      </c>
      <c r="DQ2831">
        <v>0</v>
      </c>
    </row>
    <row r="2832" spans="2:121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1</v>
      </c>
      <c r="CK2832">
        <v>1</v>
      </c>
      <c r="CL2832">
        <v>1</v>
      </c>
      <c r="CM2832">
        <v>1</v>
      </c>
      <c r="CN2832">
        <v>1</v>
      </c>
      <c r="CO2832">
        <v>1</v>
      </c>
      <c r="CP2832">
        <v>1</v>
      </c>
      <c r="CQ2832">
        <v>1</v>
      </c>
      <c r="CR2832">
        <v>1</v>
      </c>
      <c r="CS2832">
        <v>1</v>
      </c>
      <c r="CT2832">
        <v>1</v>
      </c>
      <c r="CU2832">
        <v>1</v>
      </c>
      <c r="CV2832">
        <v>1</v>
      </c>
      <c r="CW2832">
        <v>1</v>
      </c>
      <c r="CX2832">
        <v>1</v>
      </c>
      <c r="CY2832">
        <v>1</v>
      </c>
      <c r="CZ2832">
        <v>1</v>
      </c>
      <c r="DA2832">
        <v>1</v>
      </c>
      <c r="DB2832">
        <v>1</v>
      </c>
      <c r="DC2832">
        <v>1</v>
      </c>
      <c r="DD2832">
        <v>1</v>
      </c>
      <c r="DE2832">
        <v>1</v>
      </c>
      <c r="DF2832">
        <v>1</v>
      </c>
      <c r="DG2832">
        <v>1</v>
      </c>
      <c r="DH2832">
        <v>1</v>
      </c>
      <c r="DI2832">
        <v>1</v>
      </c>
      <c r="DJ2832">
        <v>1</v>
      </c>
      <c r="DK2832">
        <v>1</v>
      </c>
      <c r="DL2832">
        <v>1</v>
      </c>
      <c r="DM2832">
        <v>1</v>
      </c>
      <c r="DN2832">
        <v>1</v>
      </c>
      <c r="DO2832">
        <v>1</v>
      </c>
      <c r="DP2832">
        <v>1</v>
      </c>
      <c r="DQ2832">
        <v>1</v>
      </c>
    </row>
    <row r="2833" spans="2:121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0</v>
      </c>
      <c r="CV2833">
        <v>0</v>
      </c>
      <c r="CW2833">
        <v>0</v>
      </c>
      <c r="CX2833">
        <v>0</v>
      </c>
      <c r="CY2833">
        <v>0</v>
      </c>
      <c r="CZ2833">
        <v>0</v>
      </c>
      <c r="DA2833">
        <v>0</v>
      </c>
      <c r="DB2833">
        <v>0</v>
      </c>
      <c r="DC2833">
        <v>0</v>
      </c>
      <c r="DD2833">
        <v>0</v>
      </c>
      <c r="DE2833">
        <v>0</v>
      </c>
      <c r="DF2833">
        <v>0</v>
      </c>
      <c r="DG2833">
        <v>0</v>
      </c>
      <c r="DH2833">
        <v>0</v>
      </c>
      <c r="DI2833">
        <v>0</v>
      </c>
      <c r="DJ2833">
        <v>0</v>
      </c>
      <c r="DK2833">
        <v>0</v>
      </c>
      <c r="DL2833">
        <v>0</v>
      </c>
      <c r="DM2833">
        <v>0</v>
      </c>
      <c r="DN2833">
        <v>0</v>
      </c>
      <c r="DO2833">
        <v>0</v>
      </c>
      <c r="DP2833">
        <v>0</v>
      </c>
      <c r="DQ2833">
        <v>0</v>
      </c>
    </row>
    <row r="2834" spans="2:121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0</v>
      </c>
      <c r="DF2834">
        <v>0</v>
      </c>
      <c r="DG2834">
        <v>0</v>
      </c>
      <c r="DH2834">
        <v>0</v>
      </c>
      <c r="DI2834">
        <v>0</v>
      </c>
      <c r="DJ2834">
        <v>0</v>
      </c>
      <c r="DK2834">
        <v>0</v>
      </c>
      <c r="DL2834">
        <v>0</v>
      </c>
      <c r="DM2834">
        <v>0</v>
      </c>
      <c r="DN2834">
        <v>0</v>
      </c>
      <c r="DO2834">
        <v>0</v>
      </c>
      <c r="DP2834">
        <v>0</v>
      </c>
      <c r="DQ2834">
        <v>0</v>
      </c>
    </row>
    <row r="2835" spans="2:121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0</v>
      </c>
      <c r="CU2835">
        <v>0</v>
      </c>
      <c r="CV2835">
        <v>0</v>
      </c>
      <c r="CW2835">
        <v>0</v>
      </c>
      <c r="CX2835">
        <v>0</v>
      </c>
      <c r="CY2835">
        <v>0</v>
      </c>
      <c r="CZ2835">
        <v>0</v>
      </c>
      <c r="DA2835">
        <v>0</v>
      </c>
      <c r="DB2835">
        <v>0</v>
      </c>
      <c r="DC2835">
        <v>0</v>
      </c>
      <c r="DD2835">
        <v>0</v>
      </c>
      <c r="DE2835">
        <v>0</v>
      </c>
      <c r="DF2835">
        <v>0</v>
      </c>
      <c r="DG2835">
        <v>0</v>
      </c>
      <c r="DH2835">
        <v>0</v>
      </c>
      <c r="DI2835">
        <v>0</v>
      </c>
      <c r="DJ2835">
        <v>0</v>
      </c>
      <c r="DK2835">
        <v>0</v>
      </c>
      <c r="DL2835">
        <v>0</v>
      </c>
      <c r="DM2835">
        <v>0</v>
      </c>
      <c r="DN2835">
        <v>0</v>
      </c>
      <c r="DO2835">
        <v>0</v>
      </c>
      <c r="DP2835">
        <v>0</v>
      </c>
      <c r="DQ2835">
        <v>0</v>
      </c>
    </row>
    <row r="2836" spans="2:121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0</v>
      </c>
      <c r="DF2836">
        <v>0</v>
      </c>
      <c r="DG2836">
        <v>0</v>
      </c>
      <c r="DH2836">
        <v>0</v>
      </c>
      <c r="DI2836">
        <v>0</v>
      </c>
      <c r="DJ2836">
        <v>0</v>
      </c>
      <c r="DK2836">
        <v>0</v>
      </c>
      <c r="DL2836">
        <v>0</v>
      </c>
      <c r="DM2836">
        <v>0</v>
      </c>
      <c r="DN2836">
        <v>0</v>
      </c>
      <c r="DO2836">
        <v>0</v>
      </c>
      <c r="DP2836">
        <v>0</v>
      </c>
      <c r="DQ2836">
        <v>0</v>
      </c>
    </row>
    <row r="2837" spans="2:121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0</v>
      </c>
      <c r="DF2837">
        <v>0</v>
      </c>
      <c r="DG2837">
        <v>0</v>
      </c>
      <c r="DH2837">
        <v>0</v>
      </c>
      <c r="DI2837">
        <v>0</v>
      </c>
      <c r="DJ2837">
        <v>0</v>
      </c>
      <c r="DK2837">
        <v>0</v>
      </c>
      <c r="DL2837">
        <v>0</v>
      </c>
      <c r="DM2837">
        <v>0</v>
      </c>
      <c r="DN2837">
        <v>0</v>
      </c>
      <c r="DO2837">
        <v>0</v>
      </c>
      <c r="DP2837">
        <v>0</v>
      </c>
      <c r="DQ2837">
        <v>0</v>
      </c>
    </row>
    <row r="2838" spans="2:121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1</v>
      </c>
      <c r="BJ2838">
        <v>1</v>
      </c>
      <c r="BK2838">
        <v>1</v>
      </c>
      <c r="BL2838">
        <v>1</v>
      </c>
      <c r="BM2838">
        <v>1</v>
      </c>
      <c r="BN2838">
        <v>1</v>
      </c>
      <c r="BO2838">
        <v>1</v>
      </c>
      <c r="BP2838">
        <v>1</v>
      </c>
      <c r="BQ2838">
        <v>1</v>
      </c>
      <c r="BR2838">
        <v>1</v>
      </c>
      <c r="BS2838">
        <v>1</v>
      </c>
      <c r="BT2838">
        <v>1</v>
      </c>
      <c r="BU2838">
        <v>1</v>
      </c>
      <c r="BV2838">
        <v>1</v>
      </c>
      <c r="BW2838">
        <v>1</v>
      </c>
      <c r="BX2838">
        <v>1</v>
      </c>
      <c r="BY2838">
        <v>1</v>
      </c>
      <c r="BZ2838">
        <v>3</v>
      </c>
      <c r="CA2838">
        <v>3</v>
      </c>
      <c r="CB2838">
        <v>4</v>
      </c>
      <c r="CC2838">
        <v>4</v>
      </c>
      <c r="CD2838">
        <v>5</v>
      </c>
      <c r="CE2838">
        <v>6</v>
      </c>
      <c r="CF2838">
        <v>6</v>
      </c>
      <c r="CG2838">
        <v>7</v>
      </c>
      <c r="CH2838">
        <v>7</v>
      </c>
      <c r="CI2838">
        <v>10</v>
      </c>
      <c r="CJ2838">
        <v>10</v>
      </c>
      <c r="CK2838">
        <v>10</v>
      </c>
      <c r="CL2838">
        <v>11</v>
      </c>
      <c r="CM2838">
        <v>11</v>
      </c>
      <c r="CN2838">
        <v>13</v>
      </c>
      <c r="CO2838">
        <v>13</v>
      </c>
      <c r="CP2838">
        <v>13</v>
      </c>
      <c r="CQ2838">
        <v>14</v>
      </c>
      <c r="CR2838">
        <v>14</v>
      </c>
      <c r="CS2838">
        <v>14</v>
      </c>
      <c r="CT2838">
        <v>16</v>
      </c>
      <c r="CU2838">
        <v>16</v>
      </c>
      <c r="CV2838">
        <v>16</v>
      </c>
      <c r="CW2838">
        <v>17</v>
      </c>
      <c r="CX2838">
        <v>17</v>
      </c>
      <c r="CY2838">
        <v>19</v>
      </c>
      <c r="CZ2838">
        <v>19</v>
      </c>
      <c r="DA2838">
        <v>20</v>
      </c>
      <c r="DB2838">
        <v>22</v>
      </c>
      <c r="DC2838">
        <v>22</v>
      </c>
      <c r="DD2838">
        <v>22</v>
      </c>
      <c r="DE2838">
        <v>22</v>
      </c>
      <c r="DF2838">
        <v>22</v>
      </c>
      <c r="DG2838">
        <v>22</v>
      </c>
      <c r="DH2838">
        <v>24</v>
      </c>
      <c r="DI2838">
        <v>27</v>
      </c>
      <c r="DJ2838">
        <v>28</v>
      </c>
      <c r="DK2838">
        <v>28</v>
      </c>
      <c r="DL2838">
        <v>29</v>
      </c>
      <c r="DM2838">
        <v>29</v>
      </c>
      <c r="DN2838">
        <v>30</v>
      </c>
      <c r="DO2838">
        <v>30</v>
      </c>
      <c r="DP2838">
        <v>31</v>
      </c>
      <c r="DQ2838">
        <v>31</v>
      </c>
    </row>
    <row r="2839" spans="2:121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0</v>
      </c>
      <c r="DF2839">
        <v>0</v>
      </c>
      <c r="DG2839">
        <v>0</v>
      </c>
      <c r="DH2839">
        <v>0</v>
      </c>
      <c r="DI2839">
        <v>0</v>
      </c>
      <c r="DJ2839">
        <v>0</v>
      </c>
      <c r="DK2839">
        <v>0</v>
      </c>
      <c r="DL2839">
        <v>0</v>
      </c>
      <c r="DM2839">
        <v>0</v>
      </c>
      <c r="DN2839">
        <v>0</v>
      </c>
      <c r="DO2839">
        <v>0</v>
      </c>
      <c r="DP2839">
        <v>0</v>
      </c>
      <c r="DQ2839">
        <v>0</v>
      </c>
    </row>
    <row r="2840" spans="2:121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0</v>
      </c>
      <c r="CG2840">
        <v>0</v>
      </c>
      <c r="CH2840">
        <v>0</v>
      </c>
      <c r="CI2840">
        <v>0</v>
      </c>
      <c r="CJ2840">
        <v>0</v>
      </c>
      <c r="CK2840">
        <v>0</v>
      </c>
      <c r="CL2840">
        <v>0</v>
      </c>
      <c r="CM2840">
        <v>0</v>
      </c>
      <c r="CN2840">
        <v>0</v>
      </c>
      <c r="CO2840">
        <v>0</v>
      </c>
      <c r="CP2840">
        <v>0</v>
      </c>
      <c r="CQ2840">
        <v>0</v>
      </c>
      <c r="CR2840">
        <v>0</v>
      </c>
      <c r="CS2840">
        <v>0</v>
      </c>
      <c r="CT2840">
        <v>0</v>
      </c>
      <c r="CU2840">
        <v>0</v>
      </c>
      <c r="CV2840">
        <v>0</v>
      </c>
      <c r="CW2840">
        <v>0</v>
      </c>
      <c r="CX2840">
        <v>0</v>
      </c>
      <c r="CY2840">
        <v>0</v>
      </c>
      <c r="CZ2840">
        <v>0</v>
      </c>
      <c r="DA2840">
        <v>0</v>
      </c>
      <c r="DB2840">
        <v>0</v>
      </c>
      <c r="DC2840">
        <v>0</v>
      </c>
      <c r="DD2840">
        <v>0</v>
      </c>
      <c r="DE2840">
        <v>0</v>
      </c>
      <c r="DF2840">
        <v>0</v>
      </c>
      <c r="DG2840">
        <v>0</v>
      </c>
      <c r="DH2840">
        <v>0</v>
      </c>
      <c r="DI2840">
        <v>0</v>
      </c>
      <c r="DJ2840">
        <v>0</v>
      </c>
      <c r="DK2840">
        <v>0</v>
      </c>
      <c r="DL2840">
        <v>0</v>
      </c>
      <c r="DM2840">
        <v>0</v>
      </c>
      <c r="DN2840">
        <v>0</v>
      </c>
      <c r="DO2840">
        <v>0</v>
      </c>
      <c r="DP2840">
        <v>0</v>
      </c>
      <c r="DQ2840">
        <v>0</v>
      </c>
    </row>
    <row r="2841" spans="2:121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1</v>
      </c>
      <c r="BS2841">
        <v>1</v>
      </c>
      <c r="BT2841">
        <v>1</v>
      </c>
      <c r="BU2841">
        <v>2</v>
      </c>
      <c r="BV2841">
        <v>2</v>
      </c>
      <c r="BW2841">
        <v>2</v>
      </c>
      <c r="BX2841">
        <v>2</v>
      </c>
      <c r="BY2841">
        <v>2</v>
      </c>
      <c r="BZ2841">
        <v>2</v>
      </c>
      <c r="CA2841">
        <v>2</v>
      </c>
      <c r="CB2841">
        <v>2</v>
      </c>
      <c r="CC2841">
        <v>2</v>
      </c>
      <c r="CD2841">
        <v>3</v>
      </c>
      <c r="CE2841">
        <v>4</v>
      </c>
      <c r="CF2841">
        <v>4</v>
      </c>
      <c r="CG2841">
        <v>4</v>
      </c>
      <c r="CH2841">
        <v>4</v>
      </c>
      <c r="CI2841">
        <v>6</v>
      </c>
      <c r="CJ2841">
        <v>6</v>
      </c>
      <c r="CK2841">
        <v>6</v>
      </c>
      <c r="CL2841">
        <v>6</v>
      </c>
      <c r="CM2841">
        <v>6</v>
      </c>
      <c r="CN2841">
        <v>6</v>
      </c>
      <c r="CO2841">
        <v>6</v>
      </c>
      <c r="CP2841">
        <v>6</v>
      </c>
      <c r="CQ2841">
        <v>6</v>
      </c>
      <c r="CR2841">
        <v>6</v>
      </c>
      <c r="CS2841">
        <v>6</v>
      </c>
      <c r="CT2841">
        <v>6</v>
      </c>
      <c r="CU2841">
        <v>6</v>
      </c>
      <c r="CV2841">
        <v>6</v>
      </c>
      <c r="CW2841">
        <v>6</v>
      </c>
      <c r="CX2841">
        <v>6</v>
      </c>
      <c r="CY2841">
        <v>6</v>
      </c>
      <c r="CZ2841">
        <v>6</v>
      </c>
      <c r="DA2841">
        <v>6</v>
      </c>
      <c r="DB2841">
        <v>6</v>
      </c>
      <c r="DC2841">
        <v>6</v>
      </c>
      <c r="DD2841">
        <v>6</v>
      </c>
      <c r="DE2841">
        <v>6</v>
      </c>
      <c r="DF2841">
        <v>6</v>
      </c>
      <c r="DG2841">
        <v>6</v>
      </c>
      <c r="DH2841">
        <v>6</v>
      </c>
      <c r="DI2841">
        <v>6</v>
      </c>
      <c r="DJ2841">
        <v>6</v>
      </c>
      <c r="DK2841">
        <v>6</v>
      </c>
      <c r="DL2841">
        <v>6</v>
      </c>
      <c r="DM2841">
        <v>6</v>
      </c>
      <c r="DN2841">
        <v>6</v>
      </c>
      <c r="DO2841">
        <v>6</v>
      </c>
      <c r="DP2841">
        <v>6</v>
      </c>
      <c r="DQ2841">
        <v>6</v>
      </c>
    </row>
    <row r="2842" spans="2:121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1</v>
      </c>
      <c r="DA2842">
        <v>1</v>
      </c>
      <c r="DB2842">
        <v>1</v>
      </c>
      <c r="DC2842">
        <v>1</v>
      </c>
      <c r="DD2842">
        <v>1</v>
      </c>
      <c r="DE2842">
        <v>1</v>
      </c>
      <c r="DF2842">
        <v>1</v>
      </c>
      <c r="DG2842">
        <v>1</v>
      </c>
      <c r="DH2842">
        <v>1</v>
      </c>
      <c r="DI2842">
        <v>1</v>
      </c>
      <c r="DJ2842">
        <v>1</v>
      </c>
      <c r="DK2842">
        <v>1</v>
      </c>
      <c r="DL2842">
        <v>1</v>
      </c>
      <c r="DM2842">
        <v>1</v>
      </c>
      <c r="DN2842">
        <v>1</v>
      </c>
      <c r="DO2842">
        <v>1</v>
      </c>
      <c r="DP2842">
        <v>1</v>
      </c>
      <c r="DQ2842">
        <v>1</v>
      </c>
    </row>
    <row r="2843" spans="2:121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0</v>
      </c>
      <c r="CN2843">
        <v>0</v>
      </c>
      <c r="CO2843">
        <v>0</v>
      </c>
      <c r="CP2843">
        <v>0</v>
      </c>
      <c r="CQ2843">
        <v>0</v>
      </c>
      <c r="CR2843">
        <v>0</v>
      </c>
      <c r="CS2843">
        <v>0</v>
      </c>
      <c r="CT2843">
        <v>0</v>
      </c>
      <c r="CU2843">
        <v>0</v>
      </c>
      <c r="CV2843">
        <v>0</v>
      </c>
      <c r="CW2843">
        <v>0</v>
      </c>
      <c r="CX2843">
        <v>0</v>
      </c>
      <c r="CY2843">
        <v>0</v>
      </c>
      <c r="CZ2843">
        <v>0</v>
      </c>
      <c r="DA2843">
        <v>0</v>
      </c>
      <c r="DB2843">
        <v>0</v>
      </c>
      <c r="DC2843">
        <v>0</v>
      </c>
      <c r="DD2843">
        <v>0</v>
      </c>
      <c r="DE2843">
        <v>0</v>
      </c>
      <c r="DF2843">
        <v>0</v>
      </c>
      <c r="DG2843">
        <v>0</v>
      </c>
      <c r="DH2843">
        <v>0</v>
      </c>
      <c r="DI2843">
        <v>0</v>
      </c>
      <c r="DJ2843">
        <v>0</v>
      </c>
      <c r="DK2843">
        <v>0</v>
      </c>
      <c r="DL2843">
        <v>0</v>
      </c>
      <c r="DM2843">
        <v>0</v>
      </c>
      <c r="DN2843">
        <v>0</v>
      </c>
      <c r="DO2843">
        <v>0</v>
      </c>
      <c r="DP2843">
        <v>0</v>
      </c>
      <c r="DQ2843">
        <v>0</v>
      </c>
    </row>
    <row r="2844" spans="2:121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  <c r="DB2844">
        <v>0</v>
      </c>
      <c r="DC2844">
        <v>0</v>
      </c>
      <c r="DD2844">
        <v>0</v>
      </c>
      <c r="DE2844">
        <v>0</v>
      </c>
      <c r="DF2844">
        <v>0</v>
      </c>
      <c r="DG2844">
        <v>0</v>
      </c>
      <c r="DH2844">
        <v>0</v>
      </c>
      <c r="DI2844">
        <v>0</v>
      </c>
      <c r="DJ2844">
        <v>0</v>
      </c>
      <c r="DK2844">
        <v>0</v>
      </c>
      <c r="DL2844">
        <v>0</v>
      </c>
      <c r="DM2844">
        <v>0</v>
      </c>
      <c r="DN2844">
        <v>0</v>
      </c>
      <c r="DO2844">
        <v>0</v>
      </c>
      <c r="DP2844">
        <v>0</v>
      </c>
      <c r="DQ2844">
        <v>0</v>
      </c>
    </row>
    <row r="2845" spans="2:121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1</v>
      </c>
      <c r="CN2845">
        <v>1</v>
      </c>
      <c r="CO2845">
        <v>1</v>
      </c>
      <c r="CP2845">
        <v>1</v>
      </c>
      <c r="CQ2845">
        <v>1</v>
      </c>
      <c r="CR2845">
        <v>1</v>
      </c>
      <c r="CS2845">
        <v>1</v>
      </c>
      <c r="CT2845">
        <v>1</v>
      </c>
      <c r="CU2845">
        <v>1</v>
      </c>
      <c r="CV2845">
        <v>1</v>
      </c>
      <c r="CW2845">
        <v>1</v>
      </c>
      <c r="CX2845">
        <v>1</v>
      </c>
      <c r="CY2845">
        <v>2</v>
      </c>
      <c r="CZ2845">
        <v>2</v>
      </c>
      <c r="DA2845">
        <v>2</v>
      </c>
      <c r="DB2845">
        <v>2</v>
      </c>
      <c r="DC2845">
        <v>2</v>
      </c>
      <c r="DD2845">
        <v>2</v>
      </c>
      <c r="DE2845">
        <v>2</v>
      </c>
      <c r="DF2845">
        <v>2</v>
      </c>
      <c r="DG2845">
        <v>2</v>
      </c>
      <c r="DH2845">
        <v>2</v>
      </c>
      <c r="DI2845">
        <v>2</v>
      </c>
      <c r="DJ2845">
        <v>2</v>
      </c>
      <c r="DK2845">
        <v>2</v>
      </c>
      <c r="DL2845">
        <v>2</v>
      </c>
      <c r="DM2845">
        <v>2</v>
      </c>
      <c r="DN2845">
        <v>2</v>
      </c>
      <c r="DO2845">
        <v>2</v>
      </c>
      <c r="DP2845">
        <v>2</v>
      </c>
      <c r="DQ2845">
        <v>2</v>
      </c>
    </row>
    <row r="2846" spans="2:121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1</v>
      </c>
      <c r="DJ2846">
        <v>1</v>
      </c>
      <c r="DK2846">
        <v>1</v>
      </c>
      <c r="DL2846">
        <v>1</v>
      </c>
      <c r="DM2846">
        <v>1</v>
      </c>
      <c r="DN2846">
        <v>1</v>
      </c>
      <c r="DO2846">
        <v>1</v>
      </c>
      <c r="DP2846">
        <v>1</v>
      </c>
      <c r="DQ2846">
        <v>1</v>
      </c>
    </row>
    <row r="2847" spans="2:121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0</v>
      </c>
      <c r="CL2847">
        <v>0</v>
      </c>
      <c r="CM2847">
        <v>0</v>
      </c>
      <c r="CN2847">
        <v>0</v>
      </c>
      <c r="CO2847">
        <v>0</v>
      </c>
      <c r="CP2847">
        <v>0</v>
      </c>
      <c r="CQ2847">
        <v>0</v>
      </c>
      <c r="CR2847">
        <v>0</v>
      </c>
      <c r="CS2847">
        <v>0</v>
      </c>
      <c r="CT2847">
        <v>0</v>
      </c>
      <c r="CU2847">
        <v>0</v>
      </c>
      <c r="CV2847">
        <v>0</v>
      </c>
      <c r="CW2847">
        <v>0</v>
      </c>
      <c r="CX2847">
        <v>0</v>
      </c>
      <c r="CY2847">
        <v>0</v>
      </c>
      <c r="CZ2847">
        <v>0</v>
      </c>
      <c r="DA2847">
        <v>0</v>
      </c>
      <c r="DB2847">
        <v>0</v>
      </c>
      <c r="DC2847">
        <v>0</v>
      </c>
      <c r="DD2847">
        <v>0</v>
      </c>
      <c r="DE2847">
        <v>0</v>
      </c>
      <c r="DF2847">
        <v>0</v>
      </c>
      <c r="DG2847">
        <v>0</v>
      </c>
      <c r="DH2847">
        <v>0</v>
      </c>
      <c r="DI2847">
        <v>0</v>
      </c>
      <c r="DJ2847">
        <v>0</v>
      </c>
      <c r="DK2847">
        <v>0</v>
      </c>
      <c r="DL2847">
        <v>0</v>
      </c>
      <c r="DM2847">
        <v>0</v>
      </c>
      <c r="DN2847">
        <v>0</v>
      </c>
      <c r="DO2847">
        <v>0</v>
      </c>
      <c r="DP2847">
        <v>0</v>
      </c>
      <c r="DQ2847">
        <v>0</v>
      </c>
    </row>
    <row r="2848" spans="2:121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</row>
    <row r="2849" spans="2:121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1</v>
      </c>
      <c r="CU2849">
        <v>1</v>
      </c>
      <c r="CV2849">
        <v>1</v>
      </c>
      <c r="CW2849">
        <v>1</v>
      </c>
      <c r="CX2849">
        <v>1</v>
      </c>
      <c r="CY2849">
        <v>1</v>
      </c>
      <c r="CZ2849">
        <v>1</v>
      </c>
      <c r="DA2849">
        <v>1</v>
      </c>
      <c r="DB2849">
        <v>1</v>
      </c>
      <c r="DC2849">
        <v>1</v>
      </c>
      <c r="DD2849">
        <v>1</v>
      </c>
      <c r="DE2849">
        <v>1</v>
      </c>
      <c r="DF2849">
        <v>1</v>
      </c>
      <c r="DG2849">
        <v>1</v>
      </c>
      <c r="DH2849">
        <v>1</v>
      </c>
      <c r="DI2849">
        <v>1</v>
      </c>
      <c r="DJ2849">
        <v>1</v>
      </c>
      <c r="DK2849">
        <v>1</v>
      </c>
      <c r="DL2849">
        <v>1</v>
      </c>
      <c r="DM2849">
        <v>1</v>
      </c>
      <c r="DN2849">
        <v>1</v>
      </c>
      <c r="DO2849">
        <v>1</v>
      </c>
      <c r="DP2849">
        <v>1</v>
      </c>
      <c r="DQ2849">
        <v>1</v>
      </c>
    </row>
    <row r="2850" spans="2:121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</row>
    <row r="2851" spans="2:121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0</v>
      </c>
      <c r="CF2851">
        <v>0</v>
      </c>
      <c r="CG2851">
        <v>0</v>
      </c>
      <c r="CH2851">
        <v>0</v>
      </c>
      <c r="CI2851">
        <v>0</v>
      </c>
      <c r="CJ2851">
        <v>0</v>
      </c>
      <c r="CK2851">
        <v>0</v>
      </c>
      <c r="CL2851">
        <v>0</v>
      </c>
      <c r="CM2851">
        <v>0</v>
      </c>
      <c r="CN2851">
        <v>0</v>
      </c>
      <c r="CO2851">
        <v>0</v>
      </c>
      <c r="CP2851">
        <v>0</v>
      </c>
      <c r="CQ2851">
        <v>0</v>
      </c>
      <c r="CR2851">
        <v>0</v>
      </c>
      <c r="CS2851">
        <v>1</v>
      </c>
      <c r="CT2851">
        <v>1</v>
      </c>
      <c r="CU2851">
        <v>1</v>
      </c>
      <c r="CV2851">
        <v>1</v>
      </c>
      <c r="CW2851">
        <v>1</v>
      </c>
      <c r="CX2851">
        <v>1</v>
      </c>
      <c r="CY2851">
        <v>1</v>
      </c>
      <c r="CZ2851">
        <v>1</v>
      </c>
      <c r="DA2851">
        <v>1</v>
      </c>
      <c r="DB2851">
        <v>1</v>
      </c>
      <c r="DC2851">
        <v>1</v>
      </c>
      <c r="DD2851">
        <v>1</v>
      </c>
      <c r="DE2851">
        <v>1</v>
      </c>
      <c r="DF2851">
        <v>1</v>
      </c>
      <c r="DG2851">
        <v>1</v>
      </c>
      <c r="DH2851">
        <v>1</v>
      </c>
      <c r="DI2851">
        <v>1</v>
      </c>
      <c r="DJ2851">
        <v>1</v>
      </c>
      <c r="DK2851">
        <v>1</v>
      </c>
      <c r="DL2851">
        <v>1</v>
      </c>
      <c r="DM2851">
        <v>1</v>
      </c>
      <c r="DN2851">
        <v>1</v>
      </c>
      <c r="DO2851">
        <v>1</v>
      </c>
      <c r="DP2851">
        <v>1</v>
      </c>
      <c r="DQ2851">
        <v>1</v>
      </c>
    </row>
    <row r="2852" spans="2:121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1</v>
      </c>
      <c r="BK2852">
        <v>1</v>
      </c>
      <c r="BL2852">
        <v>1</v>
      </c>
      <c r="BM2852">
        <v>2</v>
      </c>
      <c r="BN2852">
        <v>4</v>
      </c>
      <c r="BO2852">
        <v>5</v>
      </c>
      <c r="BP2852">
        <v>6</v>
      </c>
      <c r="BQ2852">
        <v>7</v>
      </c>
      <c r="BR2852">
        <v>7</v>
      </c>
      <c r="BS2852">
        <v>9</v>
      </c>
      <c r="BT2852">
        <v>10</v>
      </c>
      <c r="BU2852">
        <v>11</v>
      </c>
      <c r="BV2852">
        <v>13</v>
      </c>
      <c r="BW2852">
        <v>15</v>
      </c>
      <c r="BX2852">
        <v>17</v>
      </c>
      <c r="BY2852">
        <v>17</v>
      </c>
      <c r="BZ2852">
        <v>18</v>
      </c>
      <c r="CA2852">
        <v>18</v>
      </c>
      <c r="CB2852">
        <v>18</v>
      </c>
      <c r="CC2852">
        <v>19</v>
      </c>
      <c r="CD2852">
        <v>20</v>
      </c>
      <c r="CE2852">
        <v>22</v>
      </c>
      <c r="CF2852">
        <v>25</v>
      </c>
      <c r="CG2852">
        <v>27</v>
      </c>
      <c r="CH2852">
        <v>31</v>
      </c>
      <c r="CI2852">
        <v>32</v>
      </c>
      <c r="CJ2852">
        <v>42</v>
      </c>
      <c r="CK2852">
        <v>43</v>
      </c>
      <c r="CL2852">
        <v>50</v>
      </c>
      <c r="CM2852">
        <v>55</v>
      </c>
      <c r="CN2852">
        <v>60</v>
      </c>
      <c r="CO2852">
        <v>60</v>
      </c>
      <c r="CP2852">
        <v>60</v>
      </c>
      <c r="CQ2852">
        <v>60</v>
      </c>
      <c r="CR2852">
        <v>65</v>
      </c>
      <c r="CS2852">
        <v>72</v>
      </c>
      <c r="CT2852">
        <v>77</v>
      </c>
      <c r="CU2852">
        <v>81</v>
      </c>
      <c r="CV2852">
        <v>82</v>
      </c>
      <c r="CW2852">
        <v>82</v>
      </c>
      <c r="CX2852">
        <v>94</v>
      </c>
      <c r="CY2852">
        <v>94</v>
      </c>
      <c r="CZ2852">
        <v>104</v>
      </c>
      <c r="DA2852">
        <v>106</v>
      </c>
      <c r="DB2852">
        <v>110</v>
      </c>
      <c r="DC2852">
        <v>111</v>
      </c>
      <c r="DD2852">
        <v>114</v>
      </c>
      <c r="DE2852">
        <v>121</v>
      </c>
      <c r="DF2852">
        <v>123</v>
      </c>
      <c r="DG2852">
        <v>125</v>
      </c>
      <c r="DH2852">
        <v>135</v>
      </c>
      <c r="DI2852">
        <v>143</v>
      </c>
      <c r="DJ2852">
        <v>143</v>
      </c>
      <c r="DK2852">
        <v>145</v>
      </c>
      <c r="DL2852">
        <v>145</v>
      </c>
      <c r="DM2852">
        <v>153</v>
      </c>
      <c r="DN2852">
        <v>159</v>
      </c>
      <c r="DO2852">
        <v>164</v>
      </c>
      <c r="DP2852">
        <v>170</v>
      </c>
      <c r="DQ2852">
        <v>176</v>
      </c>
    </row>
    <row r="2853" spans="2:121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1</v>
      </c>
      <c r="CF2853">
        <v>1</v>
      </c>
      <c r="CG2853">
        <v>1</v>
      </c>
      <c r="CH2853">
        <v>1</v>
      </c>
      <c r="CI2853">
        <v>1</v>
      </c>
      <c r="CJ2853">
        <v>1</v>
      </c>
      <c r="CK2853">
        <v>1</v>
      </c>
      <c r="CL2853">
        <v>1</v>
      </c>
      <c r="CM2853">
        <v>1</v>
      </c>
      <c r="CN2853">
        <v>1</v>
      </c>
      <c r="CO2853">
        <v>1</v>
      </c>
      <c r="CP2853">
        <v>1</v>
      </c>
      <c r="CQ2853">
        <v>1</v>
      </c>
      <c r="CR2853">
        <v>1</v>
      </c>
      <c r="CS2853">
        <v>1</v>
      </c>
      <c r="CT2853">
        <v>1</v>
      </c>
      <c r="CU2853">
        <v>1</v>
      </c>
      <c r="CV2853">
        <v>1</v>
      </c>
      <c r="CW2853">
        <v>1</v>
      </c>
      <c r="CX2853">
        <v>1</v>
      </c>
      <c r="CY2853">
        <v>1</v>
      </c>
      <c r="CZ2853">
        <v>1</v>
      </c>
      <c r="DA2853">
        <v>1</v>
      </c>
      <c r="DB2853">
        <v>1</v>
      </c>
      <c r="DC2853">
        <v>1</v>
      </c>
      <c r="DD2853">
        <v>1</v>
      </c>
      <c r="DE2853">
        <v>1</v>
      </c>
      <c r="DF2853">
        <v>1</v>
      </c>
      <c r="DG2853">
        <v>1</v>
      </c>
      <c r="DH2853">
        <v>1</v>
      </c>
      <c r="DI2853">
        <v>1</v>
      </c>
      <c r="DJ2853">
        <v>1</v>
      </c>
      <c r="DK2853">
        <v>1</v>
      </c>
      <c r="DL2853">
        <v>1</v>
      </c>
      <c r="DM2853">
        <v>1</v>
      </c>
      <c r="DN2853">
        <v>1</v>
      </c>
      <c r="DO2853">
        <v>1</v>
      </c>
      <c r="DP2853">
        <v>1</v>
      </c>
      <c r="DQ2853">
        <v>1</v>
      </c>
    </row>
    <row r="2854" spans="2:121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0</v>
      </c>
      <c r="BR2854">
        <v>0</v>
      </c>
      <c r="BS2854">
        <v>0</v>
      </c>
      <c r="BT2854">
        <v>0</v>
      </c>
      <c r="BU2854">
        <v>0</v>
      </c>
      <c r="BV2854">
        <v>0</v>
      </c>
      <c r="BW2854">
        <v>0</v>
      </c>
      <c r="BX2854">
        <v>0</v>
      </c>
      <c r="BY2854">
        <v>0</v>
      </c>
      <c r="BZ2854">
        <v>0</v>
      </c>
      <c r="CA2854">
        <v>0</v>
      </c>
      <c r="CB2854">
        <v>0</v>
      </c>
      <c r="CC2854">
        <v>0</v>
      </c>
      <c r="CD2854">
        <v>0</v>
      </c>
      <c r="CE2854">
        <v>0</v>
      </c>
      <c r="CF2854">
        <v>0</v>
      </c>
      <c r="CG2854">
        <v>0</v>
      </c>
      <c r="CH2854">
        <v>0</v>
      </c>
      <c r="CI2854">
        <v>0</v>
      </c>
      <c r="CJ2854">
        <v>0</v>
      </c>
      <c r="CK2854">
        <v>0</v>
      </c>
      <c r="CL2854">
        <v>0</v>
      </c>
      <c r="CM2854">
        <v>0</v>
      </c>
      <c r="CN2854">
        <v>0</v>
      </c>
      <c r="CO2854">
        <v>0</v>
      </c>
      <c r="CP2854">
        <v>0</v>
      </c>
      <c r="CQ2854">
        <v>0</v>
      </c>
      <c r="CR2854">
        <v>0</v>
      </c>
      <c r="CS2854">
        <v>0</v>
      </c>
      <c r="CT2854">
        <v>0</v>
      </c>
      <c r="CU2854">
        <v>0</v>
      </c>
      <c r="CV2854">
        <v>0</v>
      </c>
      <c r="CW2854">
        <v>0</v>
      </c>
      <c r="CX2854">
        <v>0</v>
      </c>
      <c r="CY2854">
        <v>0</v>
      </c>
      <c r="CZ2854">
        <v>0</v>
      </c>
      <c r="DA2854">
        <v>0</v>
      </c>
      <c r="DB2854">
        <v>0</v>
      </c>
      <c r="DC2854">
        <v>0</v>
      </c>
      <c r="DD2854">
        <v>0</v>
      </c>
      <c r="DE2854">
        <v>0</v>
      </c>
      <c r="DF2854">
        <v>0</v>
      </c>
      <c r="DG2854">
        <v>0</v>
      </c>
      <c r="DH2854">
        <v>0</v>
      </c>
      <c r="DI2854">
        <v>0</v>
      </c>
      <c r="DJ2854">
        <v>0</v>
      </c>
      <c r="DK2854">
        <v>0</v>
      </c>
      <c r="DL2854">
        <v>1</v>
      </c>
      <c r="DM2854">
        <v>2</v>
      </c>
      <c r="DN2854">
        <v>2</v>
      </c>
      <c r="DO2854">
        <v>2</v>
      </c>
      <c r="DP2854">
        <v>6</v>
      </c>
      <c r="DQ2854">
        <v>6</v>
      </c>
    </row>
    <row r="2855" spans="2:121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0</v>
      </c>
      <c r="CR2855">
        <v>0</v>
      </c>
      <c r="CS2855">
        <v>0</v>
      </c>
      <c r="CT2855">
        <v>0</v>
      </c>
      <c r="CU2855">
        <v>0</v>
      </c>
      <c r="CV2855">
        <v>0</v>
      </c>
      <c r="CW2855">
        <v>0</v>
      </c>
      <c r="CX2855">
        <v>0</v>
      </c>
      <c r="CY2855">
        <v>0</v>
      </c>
      <c r="CZ2855">
        <v>0</v>
      </c>
      <c r="DA2855">
        <v>0</v>
      </c>
      <c r="DB2855">
        <v>0</v>
      </c>
      <c r="DC2855">
        <v>0</v>
      </c>
      <c r="DD2855">
        <v>0</v>
      </c>
      <c r="DE2855">
        <v>0</v>
      </c>
      <c r="DF2855">
        <v>0</v>
      </c>
      <c r="DG2855">
        <v>0</v>
      </c>
      <c r="DH2855">
        <v>0</v>
      </c>
      <c r="DI2855">
        <v>0</v>
      </c>
      <c r="DJ2855">
        <v>0</v>
      </c>
      <c r="DK2855">
        <v>0</v>
      </c>
      <c r="DL2855">
        <v>0</v>
      </c>
      <c r="DM2855">
        <v>0</v>
      </c>
      <c r="DN2855">
        <v>0</v>
      </c>
      <c r="DO2855">
        <v>0</v>
      </c>
      <c r="DP2855">
        <v>0</v>
      </c>
      <c r="DQ2855">
        <v>0</v>
      </c>
    </row>
    <row r="2856" spans="2:121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1</v>
      </c>
      <c r="BR2856">
        <v>1</v>
      </c>
      <c r="BS2856">
        <v>2</v>
      </c>
      <c r="BT2856">
        <v>2</v>
      </c>
      <c r="BU2856">
        <v>2</v>
      </c>
      <c r="BV2856">
        <v>4</v>
      </c>
      <c r="BW2856">
        <v>4</v>
      </c>
      <c r="BX2856">
        <v>5</v>
      </c>
      <c r="BY2856">
        <v>6</v>
      </c>
      <c r="BZ2856">
        <v>6</v>
      </c>
      <c r="CA2856">
        <v>7</v>
      </c>
      <c r="CB2856">
        <v>7</v>
      </c>
      <c r="CC2856">
        <v>7</v>
      </c>
      <c r="CD2856">
        <v>7</v>
      </c>
      <c r="CE2856">
        <v>7</v>
      </c>
      <c r="CF2856">
        <v>9</v>
      </c>
      <c r="CG2856">
        <v>10</v>
      </c>
      <c r="CH2856">
        <v>13</v>
      </c>
      <c r="CI2856">
        <v>13</v>
      </c>
      <c r="CJ2856">
        <v>13</v>
      </c>
      <c r="CK2856">
        <v>14</v>
      </c>
      <c r="CL2856">
        <v>14</v>
      </c>
      <c r="CM2856">
        <v>15</v>
      </c>
      <c r="CN2856">
        <v>15</v>
      </c>
      <c r="CO2856">
        <v>16</v>
      </c>
      <c r="CP2856">
        <v>16</v>
      </c>
      <c r="CQ2856">
        <v>17</v>
      </c>
      <c r="CR2856">
        <v>18</v>
      </c>
      <c r="CS2856">
        <v>19</v>
      </c>
      <c r="CT2856">
        <v>19</v>
      </c>
      <c r="CU2856">
        <v>19</v>
      </c>
      <c r="CV2856">
        <v>20</v>
      </c>
      <c r="CW2856">
        <v>20</v>
      </c>
      <c r="CX2856">
        <v>20</v>
      </c>
      <c r="CY2856">
        <v>20</v>
      </c>
      <c r="CZ2856">
        <v>20</v>
      </c>
      <c r="DA2856">
        <v>21</v>
      </c>
      <c r="DB2856">
        <v>22</v>
      </c>
      <c r="DC2856">
        <v>22</v>
      </c>
      <c r="DD2856">
        <v>22</v>
      </c>
      <c r="DE2856">
        <v>22</v>
      </c>
      <c r="DF2856">
        <v>22</v>
      </c>
      <c r="DG2856">
        <v>22</v>
      </c>
      <c r="DH2856">
        <v>23</v>
      </c>
      <c r="DI2856">
        <v>25</v>
      </c>
      <c r="DJ2856">
        <v>25</v>
      </c>
      <c r="DK2856">
        <v>25</v>
      </c>
      <c r="DL2856">
        <v>25</v>
      </c>
      <c r="DM2856">
        <v>25</v>
      </c>
      <c r="DN2856">
        <v>25</v>
      </c>
      <c r="DO2856">
        <v>28</v>
      </c>
      <c r="DP2856">
        <v>28</v>
      </c>
      <c r="DQ2856">
        <v>28</v>
      </c>
    </row>
    <row r="2857" spans="2:121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  <c r="DB2857">
        <v>1</v>
      </c>
      <c r="DC2857">
        <v>1</v>
      </c>
      <c r="DD2857">
        <v>1</v>
      </c>
      <c r="DE2857">
        <v>1</v>
      </c>
      <c r="DF2857">
        <v>1</v>
      </c>
      <c r="DG2857">
        <v>1</v>
      </c>
      <c r="DH2857">
        <v>1</v>
      </c>
      <c r="DI2857">
        <v>1</v>
      </c>
      <c r="DJ2857">
        <v>1</v>
      </c>
      <c r="DK2857">
        <v>1</v>
      </c>
      <c r="DL2857">
        <v>1</v>
      </c>
      <c r="DM2857">
        <v>1</v>
      </c>
      <c r="DN2857">
        <v>1</v>
      </c>
      <c r="DO2857">
        <v>1</v>
      </c>
      <c r="DP2857">
        <v>1</v>
      </c>
      <c r="DQ2857">
        <v>1</v>
      </c>
    </row>
    <row r="2858" spans="2:121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  <c r="DB2858">
        <v>0</v>
      </c>
      <c r="DC2858">
        <v>0</v>
      </c>
      <c r="DD2858">
        <v>0</v>
      </c>
      <c r="DE2858">
        <v>0</v>
      </c>
      <c r="DF2858">
        <v>0</v>
      </c>
      <c r="DG2858">
        <v>0</v>
      </c>
      <c r="DH2858">
        <v>0</v>
      </c>
      <c r="DI2858">
        <v>0</v>
      </c>
      <c r="DJ2858">
        <v>0</v>
      </c>
      <c r="DK2858">
        <v>0</v>
      </c>
      <c r="DL2858">
        <v>0</v>
      </c>
      <c r="DM2858">
        <v>0</v>
      </c>
      <c r="DN2858">
        <v>0</v>
      </c>
      <c r="DO2858">
        <v>0</v>
      </c>
      <c r="DP2858">
        <v>0</v>
      </c>
      <c r="DQ2858">
        <v>0</v>
      </c>
    </row>
    <row r="2859" spans="2:121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0</v>
      </c>
      <c r="CO2859">
        <v>0</v>
      </c>
      <c r="CP2859">
        <v>0</v>
      </c>
      <c r="CQ2859">
        <v>0</v>
      </c>
      <c r="CR2859">
        <v>0</v>
      </c>
      <c r="CS2859">
        <v>0</v>
      </c>
      <c r="CT2859">
        <v>0</v>
      </c>
      <c r="CU2859">
        <v>0</v>
      </c>
      <c r="CV2859">
        <v>0</v>
      </c>
      <c r="CW2859">
        <v>0</v>
      </c>
      <c r="CX2859">
        <v>0</v>
      </c>
      <c r="CY2859">
        <v>0</v>
      </c>
      <c r="CZ2859">
        <v>0</v>
      </c>
      <c r="DA2859">
        <v>0</v>
      </c>
      <c r="DB2859">
        <v>0</v>
      </c>
      <c r="DC2859">
        <v>0</v>
      </c>
      <c r="DD2859">
        <v>0</v>
      </c>
      <c r="DE2859">
        <v>0</v>
      </c>
      <c r="DF2859">
        <v>0</v>
      </c>
      <c r="DG2859">
        <v>0</v>
      </c>
      <c r="DH2859">
        <v>0</v>
      </c>
      <c r="DI2859">
        <v>0</v>
      </c>
      <c r="DJ2859">
        <v>0</v>
      </c>
      <c r="DK2859">
        <v>0</v>
      </c>
      <c r="DL2859">
        <v>0</v>
      </c>
      <c r="DM2859">
        <v>0</v>
      </c>
      <c r="DN2859">
        <v>0</v>
      </c>
      <c r="DO2859">
        <v>0</v>
      </c>
      <c r="DP2859">
        <v>0</v>
      </c>
      <c r="DQ2859">
        <v>0</v>
      </c>
    </row>
    <row r="2860" spans="2:121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0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0</v>
      </c>
      <c r="CP2860">
        <v>0</v>
      </c>
      <c r="CQ2860">
        <v>0</v>
      </c>
      <c r="CR2860">
        <v>0</v>
      </c>
      <c r="CS2860">
        <v>0</v>
      </c>
      <c r="CT2860">
        <v>0</v>
      </c>
      <c r="CU2860">
        <v>0</v>
      </c>
      <c r="CV2860">
        <v>0</v>
      </c>
      <c r="CW2860">
        <v>0</v>
      </c>
      <c r="CX2860">
        <v>0</v>
      </c>
      <c r="CY2860">
        <v>0</v>
      </c>
      <c r="CZ2860">
        <v>0</v>
      </c>
      <c r="DA2860">
        <v>0</v>
      </c>
      <c r="DB2860">
        <v>0</v>
      </c>
      <c r="DC2860">
        <v>0</v>
      </c>
      <c r="DD2860">
        <v>0</v>
      </c>
      <c r="DE2860">
        <v>0</v>
      </c>
      <c r="DF2860">
        <v>0</v>
      </c>
      <c r="DG2860">
        <v>0</v>
      </c>
      <c r="DH2860">
        <v>0</v>
      </c>
      <c r="DI2860">
        <v>0</v>
      </c>
      <c r="DJ2860">
        <v>0</v>
      </c>
      <c r="DK2860">
        <v>0</v>
      </c>
      <c r="DL2860">
        <v>0</v>
      </c>
      <c r="DM2860">
        <v>0</v>
      </c>
      <c r="DN2860">
        <v>0</v>
      </c>
      <c r="DO2860">
        <v>0</v>
      </c>
      <c r="DP2860">
        <v>0</v>
      </c>
      <c r="DQ2860">
        <v>0</v>
      </c>
    </row>
    <row r="2861" spans="2:121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0</v>
      </c>
      <c r="CK2861">
        <v>0</v>
      </c>
      <c r="CL2861">
        <v>0</v>
      </c>
      <c r="CM2861">
        <v>0</v>
      </c>
      <c r="CN2861">
        <v>0</v>
      </c>
      <c r="CO2861">
        <v>0</v>
      </c>
      <c r="CP2861">
        <v>0</v>
      </c>
      <c r="CQ2861">
        <v>0</v>
      </c>
      <c r="CR2861">
        <v>0</v>
      </c>
      <c r="CS2861">
        <v>0</v>
      </c>
      <c r="CT2861">
        <v>0</v>
      </c>
      <c r="CU2861">
        <v>0</v>
      </c>
      <c r="CV2861">
        <v>0</v>
      </c>
      <c r="CW2861">
        <v>0</v>
      </c>
      <c r="CX2861">
        <v>0</v>
      </c>
      <c r="CY2861">
        <v>0</v>
      </c>
      <c r="CZ2861">
        <v>0</v>
      </c>
      <c r="DA2861">
        <v>0</v>
      </c>
      <c r="DB2861">
        <v>0</v>
      </c>
      <c r="DC2861">
        <v>0</v>
      </c>
      <c r="DD2861">
        <v>0</v>
      </c>
      <c r="DE2861">
        <v>0</v>
      </c>
      <c r="DF2861">
        <v>0</v>
      </c>
      <c r="DG2861">
        <v>0</v>
      </c>
      <c r="DH2861">
        <v>0</v>
      </c>
      <c r="DI2861">
        <v>0</v>
      </c>
      <c r="DJ2861">
        <v>0</v>
      </c>
      <c r="DK2861">
        <v>0</v>
      </c>
      <c r="DL2861">
        <v>0</v>
      </c>
      <c r="DM2861">
        <v>0</v>
      </c>
      <c r="DN2861">
        <v>0</v>
      </c>
      <c r="DO2861">
        <v>0</v>
      </c>
      <c r="DP2861">
        <v>0</v>
      </c>
      <c r="DQ2861">
        <v>0</v>
      </c>
    </row>
    <row r="2862" spans="2:121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  <c r="DI2862">
        <v>0</v>
      </c>
      <c r="DJ2862">
        <v>0</v>
      </c>
      <c r="DK2862">
        <v>0</v>
      </c>
      <c r="DL2862">
        <v>0</v>
      </c>
      <c r="DM2862">
        <v>0</v>
      </c>
      <c r="DN2862">
        <v>0</v>
      </c>
      <c r="DO2862">
        <v>0</v>
      </c>
      <c r="DP2862">
        <v>0</v>
      </c>
      <c r="DQ2862">
        <v>0</v>
      </c>
    </row>
    <row r="2863" spans="2:121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0</v>
      </c>
      <c r="BZ2863">
        <v>0</v>
      </c>
      <c r="CA2863">
        <v>0</v>
      </c>
      <c r="CB2863">
        <v>0</v>
      </c>
      <c r="CC2863">
        <v>1</v>
      </c>
      <c r="CD2863">
        <v>1</v>
      </c>
      <c r="CE2863">
        <v>1</v>
      </c>
      <c r="CF2863">
        <v>1</v>
      </c>
      <c r="CG2863">
        <v>1</v>
      </c>
      <c r="CH2863">
        <v>2</v>
      </c>
      <c r="CI2863">
        <v>2</v>
      </c>
      <c r="CJ2863">
        <v>2</v>
      </c>
      <c r="CK2863">
        <v>2</v>
      </c>
      <c r="CL2863">
        <v>2</v>
      </c>
      <c r="CM2863">
        <v>2</v>
      </c>
      <c r="CN2863">
        <v>4</v>
      </c>
      <c r="CO2863">
        <v>4</v>
      </c>
      <c r="CP2863">
        <v>4</v>
      </c>
      <c r="CQ2863">
        <v>4</v>
      </c>
      <c r="CR2863">
        <v>4</v>
      </c>
      <c r="CS2863">
        <v>4</v>
      </c>
      <c r="CT2863">
        <v>4</v>
      </c>
      <c r="CU2863">
        <v>4</v>
      </c>
      <c r="CV2863">
        <v>4</v>
      </c>
      <c r="CW2863">
        <v>4</v>
      </c>
      <c r="CX2863">
        <v>4</v>
      </c>
      <c r="CY2863">
        <v>4</v>
      </c>
      <c r="CZ2863">
        <v>4</v>
      </c>
      <c r="DA2863">
        <v>4</v>
      </c>
      <c r="DB2863">
        <v>4</v>
      </c>
      <c r="DC2863">
        <v>4</v>
      </c>
      <c r="DD2863">
        <v>4</v>
      </c>
      <c r="DE2863">
        <v>4</v>
      </c>
      <c r="DF2863">
        <v>4</v>
      </c>
      <c r="DG2863">
        <v>4</v>
      </c>
      <c r="DH2863">
        <v>4</v>
      </c>
      <c r="DI2863">
        <v>4</v>
      </c>
      <c r="DJ2863">
        <v>4</v>
      </c>
      <c r="DK2863">
        <v>4</v>
      </c>
      <c r="DL2863">
        <v>4</v>
      </c>
      <c r="DM2863">
        <v>4</v>
      </c>
      <c r="DN2863">
        <v>4</v>
      </c>
      <c r="DO2863">
        <v>4</v>
      </c>
      <c r="DP2863">
        <v>4</v>
      </c>
      <c r="DQ2863">
        <v>4</v>
      </c>
    </row>
    <row r="2864" spans="2:121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</row>
    <row r="2865" spans="2:121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0</v>
      </c>
      <c r="BW2865">
        <v>0</v>
      </c>
      <c r="BX2865">
        <v>0</v>
      </c>
      <c r="BY2865">
        <v>1</v>
      </c>
      <c r="BZ2865">
        <v>2</v>
      </c>
      <c r="CA2865">
        <v>2</v>
      </c>
      <c r="CB2865">
        <v>2</v>
      </c>
      <c r="CC2865">
        <v>2</v>
      </c>
      <c r="CD2865">
        <v>2</v>
      </c>
      <c r="CE2865">
        <v>2</v>
      </c>
      <c r="CF2865">
        <v>2</v>
      </c>
      <c r="CG2865">
        <v>2</v>
      </c>
      <c r="CH2865">
        <v>2</v>
      </c>
      <c r="CI2865">
        <v>2</v>
      </c>
      <c r="CJ2865">
        <v>2</v>
      </c>
      <c r="CK2865">
        <v>3</v>
      </c>
      <c r="CL2865">
        <v>3</v>
      </c>
      <c r="CM2865">
        <v>3</v>
      </c>
      <c r="CN2865">
        <v>3</v>
      </c>
      <c r="CO2865">
        <v>3</v>
      </c>
      <c r="CP2865">
        <v>3</v>
      </c>
      <c r="CQ2865">
        <v>4</v>
      </c>
      <c r="CR2865">
        <v>4</v>
      </c>
      <c r="CS2865">
        <v>4</v>
      </c>
      <c r="CT2865">
        <v>4</v>
      </c>
      <c r="CU2865">
        <v>5</v>
      </c>
      <c r="CV2865">
        <v>5</v>
      </c>
      <c r="CW2865">
        <v>5</v>
      </c>
      <c r="CX2865">
        <v>5</v>
      </c>
      <c r="CY2865">
        <v>6</v>
      </c>
      <c r="CZ2865">
        <v>6</v>
      </c>
      <c r="DA2865">
        <v>6</v>
      </c>
      <c r="DB2865">
        <v>6</v>
      </c>
      <c r="DC2865">
        <v>6</v>
      </c>
      <c r="DD2865">
        <v>6</v>
      </c>
      <c r="DE2865">
        <v>6</v>
      </c>
      <c r="DF2865">
        <v>9</v>
      </c>
      <c r="DG2865">
        <v>10</v>
      </c>
      <c r="DH2865">
        <v>11</v>
      </c>
      <c r="DI2865">
        <v>11</v>
      </c>
      <c r="DJ2865">
        <v>11</v>
      </c>
      <c r="DK2865">
        <v>11</v>
      </c>
      <c r="DL2865">
        <v>11</v>
      </c>
      <c r="DM2865">
        <v>11</v>
      </c>
      <c r="DN2865">
        <v>11</v>
      </c>
      <c r="DO2865">
        <v>11</v>
      </c>
      <c r="DP2865">
        <v>12</v>
      </c>
      <c r="DQ2865">
        <v>12</v>
      </c>
    </row>
    <row r="2866" spans="2:121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1</v>
      </c>
      <c r="CG2866">
        <v>2</v>
      </c>
      <c r="CH2866">
        <v>2</v>
      </c>
      <c r="CI2866">
        <v>2</v>
      </c>
      <c r="CJ2866">
        <v>2</v>
      </c>
      <c r="CK2866">
        <v>4</v>
      </c>
      <c r="CL2866">
        <v>6</v>
      </c>
      <c r="CM2866">
        <v>7</v>
      </c>
      <c r="CN2866">
        <v>7</v>
      </c>
      <c r="CO2866">
        <v>8</v>
      </c>
      <c r="CP2866">
        <v>8</v>
      </c>
      <c r="CQ2866">
        <v>9</v>
      </c>
      <c r="CR2866">
        <v>9</v>
      </c>
      <c r="CS2866">
        <v>10</v>
      </c>
      <c r="CT2866">
        <v>10</v>
      </c>
      <c r="CU2866">
        <v>10</v>
      </c>
      <c r="CV2866">
        <v>12</v>
      </c>
      <c r="CW2866">
        <v>12</v>
      </c>
      <c r="CX2866">
        <v>12</v>
      </c>
      <c r="CY2866">
        <v>14</v>
      </c>
      <c r="CZ2866">
        <v>18</v>
      </c>
      <c r="DA2866">
        <v>21</v>
      </c>
      <c r="DB2866">
        <v>22</v>
      </c>
      <c r="DC2866">
        <v>22</v>
      </c>
      <c r="DD2866">
        <v>22</v>
      </c>
      <c r="DE2866">
        <v>22</v>
      </c>
      <c r="DF2866">
        <v>22</v>
      </c>
      <c r="DG2866">
        <v>23</v>
      </c>
      <c r="DH2866">
        <v>30</v>
      </c>
      <c r="DI2866">
        <v>32</v>
      </c>
      <c r="DJ2866">
        <v>32</v>
      </c>
      <c r="DK2866">
        <v>33</v>
      </c>
      <c r="DL2866">
        <v>33</v>
      </c>
      <c r="DM2866">
        <v>33</v>
      </c>
      <c r="DN2866">
        <v>41</v>
      </c>
      <c r="DO2866">
        <v>43</v>
      </c>
      <c r="DP2866">
        <v>45</v>
      </c>
      <c r="DQ2866">
        <v>46</v>
      </c>
    </row>
    <row r="2867" spans="2:121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1</v>
      </c>
      <c r="BW2867">
        <v>1</v>
      </c>
      <c r="BX2867">
        <v>1</v>
      </c>
      <c r="BY2867">
        <v>1</v>
      </c>
      <c r="BZ2867">
        <v>1</v>
      </c>
      <c r="CA2867">
        <v>1</v>
      </c>
      <c r="CB2867">
        <v>1</v>
      </c>
      <c r="CC2867">
        <v>1</v>
      </c>
      <c r="CD2867">
        <v>1</v>
      </c>
      <c r="CE2867">
        <v>1</v>
      </c>
      <c r="CF2867">
        <v>1</v>
      </c>
      <c r="CG2867">
        <v>1</v>
      </c>
      <c r="CH2867">
        <v>1</v>
      </c>
      <c r="CI2867">
        <v>1</v>
      </c>
      <c r="CJ2867">
        <v>1</v>
      </c>
      <c r="CK2867">
        <v>1</v>
      </c>
      <c r="CL2867">
        <v>1</v>
      </c>
      <c r="CM2867">
        <v>1</v>
      </c>
      <c r="CN2867">
        <v>1</v>
      </c>
      <c r="CO2867">
        <v>1</v>
      </c>
      <c r="CP2867">
        <v>1</v>
      </c>
      <c r="CQ2867">
        <v>1</v>
      </c>
      <c r="CR2867">
        <v>1</v>
      </c>
      <c r="CS2867">
        <v>1</v>
      </c>
      <c r="CT2867">
        <v>1</v>
      </c>
      <c r="CU2867">
        <v>1</v>
      </c>
      <c r="CV2867">
        <v>1</v>
      </c>
      <c r="CW2867">
        <v>1</v>
      </c>
      <c r="CX2867">
        <v>1</v>
      </c>
      <c r="CY2867">
        <v>1</v>
      </c>
      <c r="CZ2867">
        <v>1</v>
      </c>
      <c r="DA2867">
        <v>1</v>
      </c>
      <c r="DB2867">
        <v>1</v>
      </c>
      <c r="DC2867">
        <v>1</v>
      </c>
      <c r="DD2867">
        <v>1</v>
      </c>
      <c r="DE2867">
        <v>1</v>
      </c>
      <c r="DF2867">
        <v>1</v>
      </c>
      <c r="DG2867">
        <v>1</v>
      </c>
      <c r="DH2867">
        <v>1</v>
      </c>
      <c r="DI2867">
        <v>1</v>
      </c>
      <c r="DJ2867">
        <v>1</v>
      </c>
      <c r="DK2867">
        <v>1</v>
      </c>
      <c r="DL2867">
        <v>1</v>
      </c>
      <c r="DM2867">
        <v>1</v>
      </c>
      <c r="DN2867">
        <v>1</v>
      </c>
      <c r="DO2867">
        <v>1</v>
      </c>
      <c r="DP2867">
        <v>1</v>
      </c>
      <c r="DQ2867">
        <v>1</v>
      </c>
    </row>
    <row r="2868" spans="2:121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0</v>
      </c>
      <c r="CU2868">
        <v>0</v>
      </c>
      <c r="CV2868">
        <v>0</v>
      </c>
      <c r="CW2868">
        <v>0</v>
      </c>
      <c r="CX2868">
        <v>0</v>
      </c>
      <c r="CY2868">
        <v>0</v>
      </c>
      <c r="CZ2868">
        <v>0</v>
      </c>
      <c r="DA2868">
        <v>0</v>
      </c>
      <c r="DB2868">
        <v>0</v>
      </c>
      <c r="DC2868">
        <v>0</v>
      </c>
      <c r="DD2868">
        <v>0</v>
      </c>
      <c r="DE2868">
        <v>0</v>
      </c>
      <c r="DF2868">
        <v>0</v>
      </c>
      <c r="DG2868">
        <v>0</v>
      </c>
      <c r="DH2868">
        <v>0</v>
      </c>
      <c r="DI2868">
        <v>0</v>
      </c>
      <c r="DJ2868">
        <v>0</v>
      </c>
      <c r="DK2868">
        <v>0</v>
      </c>
      <c r="DL2868">
        <v>0</v>
      </c>
      <c r="DM2868">
        <v>0</v>
      </c>
      <c r="DN2868">
        <v>0</v>
      </c>
      <c r="DO2868">
        <v>0</v>
      </c>
      <c r="DP2868">
        <v>0</v>
      </c>
      <c r="DQ2868">
        <v>0</v>
      </c>
    </row>
    <row r="2869" spans="2:121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1</v>
      </c>
      <c r="DG2869">
        <v>1</v>
      </c>
      <c r="DH2869">
        <v>1</v>
      </c>
      <c r="DI2869">
        <v>1</v>
      </c>
      <c r="DJ2869">
        <v>1</v>
      </c>
      <c r="DK2869">
        <v>1</v>
      </c>
      <c r="DL2869">
        <v>1</v>
      </c>
      <c r="DM2869">
        <v>1</v>
      </c>
      <c r="DN2869">
        <v>1</v>
      </c>
      <c r="DO2869">
        <v>1</v>
      </c>
      <c r="DP2869">
        <v>2</v>
      </c>
      <c r="DQ2869">
        <v>2</v>
      </c>
    </row>
    <row r="2870" spans="2:121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1</v>
      </c>
      <c r="CU2870">
        <v>1</v>
      </c>
      <c r="CV2870">
        <v>1</v>
      </c>
      <c r="CW2870">
        <v>1</v>
      </c>
      <c r="CX2870">
        <v>1</v>
      </c>
      <c r="CY2870">
        <v>1</v>
      </c>
      <c r="CZ2870">
        <v>1</v>
      </c>
      <c r="DA2870">
        <v>1</v>
      </c>
      <c r="DB2870">
        <v>1</v>
      </c>
      <c r="DC2870">
        <v>1</v>
      </c>
      <c r="DD2870">
        <v>1</v>
      </c>
      <c r="DE2870">
        <v>1</v>
      </c>
      <c r="DF2870">
        <v>1</v>
      </c>
      <c r="DG2870">
        <v>1</v>
      </c>
      <c r="DH2870">
        <v>1</v>
      </c>
      <c r="DI2870">
        <v>1</v>
      </c>
      <c r="DJ2870">
        <v>1</v>
      </c>
      <c r="DK2870">
        <v>1</v>
      </c>
      <c r="DL2870">
        <v>1</v>
      </c>
      <c r="DM2870">
        <v>1</v>
      </c>
      <c r="DN2870">
        <v>2</v>
      </c>
      <c r="DO2870">
        <v>2</v>
      </c>
      <c r="DP2870">
        <v>2</v>
      </c>
      <c r="DQ2870">
        <v>2</v>
      </c>
    </row>
    <row r="2871" spans="2:121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0</v>
      </c>
      <c r="DP2871">
        <v>0</v>
      </c>
      <c r="DQ2871">
        <v>0</v>
      </c>
    </row>
    <row r="2872" spans="2:121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0</v>
      </c>
      <c r="CD2872">
        <v>0</v>
      </c>
      <c r="CE2872">
        <v>0</v>
      </c>
      <c r="CF2872">
        <v>0</v>
      </c>
      <c r="CG2872">
        <v>0</v>
      </c>
      <c r="CH2872">
        <v>0</v>
      </c>
      <c r="CI2872">
        <v>0</v>
      </c>
      <c r="CJ2872">
        <v>0</v>
      </c>
      <c r="CK2872">
        <v>0</v>
      </c>
      <c r="CL2872">
        <v>0</v>
      </c>
      <c r="CM2872">
        <v>0</v>
      </c>
      <c r="CN2872">
        <v>0</v>
      </c>
      <c r="CO2872">
        <v>0</v>
      </c>
      <c r="CP2872">
        <v>0</v>
      </c>
      <c r="CQ2872">
        <v>0</v>
      </c>
      <c r="CR2872">
        <v>0</v>
      </c>
      <c r="CS2872">
        <v>0</v>
      </c>
      <c r="CT2872">
        <v>0</v>
      </c>
      <c r="CU2872">
        <v>0</v>
      </c>
      <c r="CV2872">
        <v>0</v>
      </c>
      <c r="CW2872">
        <v>0</v>
      </c>
      <c r="CX2872">
        <v>0</v>
      </c>
      <c r="CY2872">
        <v>0</v>
      </c>
      <c r="CZ2872">
        <v>0</v>
      </c>
      <c r="DA2872">
        <v>0</v>
      </c>
      <c r="DB2872">
        <v>0</v>
      </c>
      <c r="DC2872">
        <v>0</v>
      </c>
      <c r="DD2872">
        <v>0</v>
      </c>
      <c r="DE2872">
        <v>0</v>
      </c>
      <c r="DF2872">
        <v>0</v>
      </c>
      <c r="DG2872">
        <v>0</v>
      </c>
      <c r="DH2872">
        <v>0</v>
      </c>
      <c r="DI2872">
        <v>0</v>
      </c>
      <c r="DJ2872">
        <v>0</v>
      </c>
      <c r="DK2872">
        <v>0</v>
      </c>
      <c r="DL2872">
        <v>0</v>
      </c>
      <c r="DM2872">
        <v>0</v>
      </c>
      <c r="DN2872">
        <v>0</v>
      </c>
      <c r="DO2872">
        <v>0</v>
      </c>
      <c r="DP2872">
        <v>0</v>
      </c>
      <c r="DQ2872">
        <v>0</v>
      </c>
    </row>
    <row r="2873" spans="2:121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</row>
    <row r="2874" spans="2:121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1</v>
      </c>
      <c r="BS2874">
        <v>1</v>
      </c>
      <c r="BT2874">
        <v>1</v>
      </c>
      <c r="BU2874">
        <v>1</v>
      </c>
      <c r="BV2874">
        <v>2</v>
      </c>
      <c r="BW2874">
        <v>2</v>
      </c>
      <c r="BX2874">
        <v>2</v>
      </c>
      <c r="BY2874">
        <v>2</v>
      </c>
      <c r="BZ2874">
        <v>2</v>
      </c>
      <c r="CA2874">
        <v>5</v>
      </c>
      <c r="CB2874">
        <v>6</v>
      </c>
      <c r="CC2874">
        <v>6</v>
      </c>
      <c r="CD2874">
        <v>6</v>
      </c>
      <c r="CE2874">
        <v>7</v>
      </c>
      <c r="CF2874">
        <v>10</v>
      </c>
      <c r="CG2874">
        <v>11</v>
      </c>
      <c r="CH2874">
        <v>11</v>
      </c>
      <c r="CI2874">
        <v>11</v>
      </c>
      <c r="CJ2874">
        <v>12</v>
      </c>
      <c r="CK2874">
        <v>15</v>
      </c>
      <c r="CL2874">
        <v>15</v>
      </c>
      <c r="CM2874">
        <v>16</v>
      </c>
      <c r="CN2874">
        <v>17</v>
      </c>
      <c r="CO2874">
        <v>17</v>
      </c>
      <c r="CP2874">
        <v>17</v>
      </c>
      <c r="CQ2874">
        <v>18</v>
      </c>
      <c r="CR2874">
        <v>18</v>
      </c>
      <c r="CS2874">
        <v>20</v>
      </c>
      <c r="CT2874">
        <v>20</v>
      </c>
      <c r="CU2874">
        <v>21</v>
      </c>
      <c r="CV2874">
        <v>21</v>
      </c>
      <c r="CW2874">
        <v>21</v>
      </c>
      <c r="CX2874">
        <v>22</v>
      </c>
      <c r="CY2874">
        <v>24</v>
      </c>
      <c r="CZ2874">
        <v>24</v>
      </c>
      <c r="DA2874">
        <v>26</v>
      </c>
      <c r="DB2874">
        <v>26</v>
      </c>
      <c r="DC2874">
        <v>27</v>
      </c>
      <c r="DD2874">
        <v>28</v>
      </c>
      <c r="DE2874">
        <v>28</v>
      </c>
      <c r="DF2874">
        <v>30</v>
      </c>
      <c r="DG2874">
        <v>32</v>
      </c>
      <c r="DH2874">
        <v>33</v>
      </c>
      <c r="DI2874">
        <v>36</v>
      </c>
      <c r="DJ2874">
        <v>36</v>
      </c>
      <c r="DK2874">
        <v>38</v>
      </c>
      <c r="DL2874">
        <v>40</v>
      </c>
      <c r="DM2874">
        <v>40</v>
      </c>
      <c r="DN2874">
        <v>40</v>
      </c>
      <c r="DO2874">
        <v>40</v>
      </c>
      <c r="DP2874">
        <v>40</v>
      </c>
      <c r="DQ2874">
        <v>40</v>
      </c>
    </row>
    <row r="2875" spans="2:121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  <c r="DB2875">
        <v>0</v>
      </c>
      <c r="DC2875">
        <v>0</v>
      </c>
      <c r="DD2875">
        <v>0</v>
      </c>
      <c r="DE2875">
        <v>0</v>
      </c>
      <c r="DF2875">
        <v>0</v>
      </c>
      <c r="DG2875">
        <v>0</v>
      </c>
      <c r="DH2875">
        <v>0</v>
      </c>
      <c r="DI2875">
        <v>0</v>
      </c>
      <c r="DJ2875">
        <v>0</v>
      </c>
      <c r="DK2875">
        <v>0</v>
      </c>
      <c r="DL2875">
        <v>0</v>
      </c>
      <c r="DM2875">
        <v>0</v>
      </c>
      <c r="DN2875">
        <v>0</v>
      </c>
      <c r="DO2875">
        <v>0</v>
      </c>
      <c r="DP2875">
        <v>0</v>
      </c>
      <c r="DQ2875">
        <v>0</v>
      </c>
    </row>
    <row r="2876" spans="2:121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  <c r="DB2876">
        <v>0</v>
      </c>
      <c r="DC2876">
        <v>0</v>
      </c>
      <c r="DD2876">
        <v>0</v>
      </c>
      <c r="DE2876">
        <v>0</v>
      </c>
      <c r="DF2876">
        <v>0</v>
      </c>
      <c r="DG2876">
        <v>0</v>
      </c>
      <c r="DH2876">
        <v>0</v>
      </c>
      <c r="DI2876">
        <v>0</v>
      </c>
      <c r="DJ2876">
        <v>0</v>
      </c>
      <c r="DK2876">
        <v>0</v>
      </c>
      <c r="DL2876">
        <v>0</v>
      </c>
      <c r="DM2876">
        <v>0</v>
      </c>
      <c r="DN2876">
        <v>0</v>
      </c>
      <c r="DO2876">
        <v>0</v>
      </c>
      <c r="DP2876">
        <v>0</v>
      </c>
      <c r="DQ2876">
        <v>0</v>
      </c>
    </row>
    <row r="2877" spans="2:121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0</v>
      </c>
      <c r="CE2877">
        <v>0</v>
      </c>
      <c r="CF2877">
        <v>0</v>
      </c>
      <c r="CG2877">
        <v>0</v>
      </c>
      <c r="CH2877">
        <v>0</v>
      </c>
      <c r="CI2877">
        <v>0</v>
      </c>
      <c r="CJ2877">
        <v>0</v>
      </c>
      <c r="CK2877">
        <v>0</v>
      </c>
      <c r="CL2877">
        <v>0</v>
      </c>
      <c r="CM2877">
        <v>0</v>
      </c>
      <c r="CN2877">
        <v>0</v>
      </c>
      <c r="CO2877">
        <v>0</v>
      </c>
      <c r="CP2877">
        <v>0</v>
      </c>
      <c r="CQ2877">
        <v>0</v>
      </c>
      <c r="CR2877">
        <v>0</v>
      </c>
      <c r="CS2877">
        <v>0</v>
      </c>
      <c r="CT2877">
        <v>0</v>
      </c>
      <c r="CU2877">
        <v>0</v>
      </c>
      <c r="CV2877">
        <v>0</v>
      </c>
      <c r="CW2877">
        <v>0</v>
      </c>
      <c r="CX2877">
        <v>0</v>
      </c>
      <c r="CY2877">
        <v>0</v>
      </c>
      <c r="CZ2877">
        <v>0</v>
      </c>
      <c r="DA2877">
        <v>0</v>
      </c>
      <c r="DB2877">
        <v>0</v>
      </c>
      <c r="DC2877">
        <v>0</v>
      </c>
      <c r="DD2877">
        <v>0</v>
      </c>
      <c r="DE2877">
        <v>0</v>
      </c>
      <c r="DF2877">
        <v>0</v>
      </c>
      <c r="DG2877">
        <v>0</v>
      </c>
      <c r="DH2877">
        <v>0</v>
      </c>
      <c r="DI2877">
        <v>0</v>
      </c>
      <c r="DJ2877">
        <v>0</v>
      </c>
      <c r="DK2877">
        <v>0</v>
      </c>
      <c r="DL2877">
        <v>0</v>
      </c>
      <c r="DM2877">
        <v>0</v>
      </c>
      <c r="DN2877">
        <v>0</v>
      </c>
      <c r="DO2877">
        <v>0</v>
      </c>
      <c r="DP2877">
        <v>0</v>
      </c>
      <c r="DQ2877">
        <v>0</v>
      </c>
    </row>
    <row r="2878" spans="2:121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1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  <c r="DB2878">
        <v>0</v>
      </c>
      <c r="DC2878">
        <v>0</v>
      </c>
      <c r="DD2878">
        <v>0</v>
      </c>
      <c r="DE2878">
        <v>0</v>
      </c>
      <c r="DF2878">
        <v>0</v>
      </c>
      <c r="DG2878">
        <v>0</v>
      </c>
      <c r="DH2878">
        <v>0</v>
      </c>
      <c r="DI2878">
        <v>0</v>
      </c>
      <c r="DJ2878">
        <v>0</v>
      </c>
      <c r="DK2878">
        <v>0</v>
      </c>
      <c r="DL2878">
        <v>0</v>
      </c>
      <c r="DM2878">
        <v>0</v>
      </c>
      <c r="DN2878">
        <v>0</v>
      </c>
      <c r="DO2878">
        <v>0</v>
      </c>
      <c r="DP2878">
        <v>0</v>
      </c>
      <c r="DQ2878">
        <v>0</v>
      </c>
    </row>
    <row r="2879" spans="2:121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1</v>
      </c>
      <c r="CB2879">
        <v>1</v>
      </c>
      <c r="CC2879">
        <v>1</v>
      </c>
      <c r="CD2879">
        <v>5</v>
      </c>
      <c r="CE2879">
        <v>5</v>
      </c>
      <c r="CF2879">
        <v>7</v>
      </c>
      <c r="CG2879">
        <v>8</v>
      </c>
      <c r="CH2879">
        <v>8</v>
      </c>
      <c r="CI2879">
        <v>8</v>
      </c>
      <c r="CJ2879">
        <v>9</v>
      </c>
      <c r="CK2879">
        <v>11</v>
      </c>
      <c r="CL2879">
        <v>13</v>
      </c>
      <c r="CM2879">
        <v>14</v>
      </c>
      <c r="CN2879">
        <v>14</v>
      </c>
      <c r="CO2879">
        <v>15</v>
      </c>
      <c r="CP2879">
        <v>17</v>
      </c>
      <c r="CQ2879">
        <v>19</v>
      </c>
      <c r="CR2879">
        <v>20</v>
      </c>
      <c r="CS2879">
        <v>21</v>
      </c>
      <c r="CT2879">
        <v>21</v>
      </c>
      <c r="CU2879">
        <v>21</v>
      </c>
      <c r="CV2879">
        <v>22</v>
      </c>
      <c r="CW2879">
        <v>22</v>
      </c>
      <c r="CX2879">
        <v>24</v>
      </c>
      <c r="CY2879">
        <v>24</v>
      </c>
      <c r="CZ2879">
        <v>24</v>
      </c>
      <c r="DA2879">
        <v>26</v>
      </c>
      <c r="DB2879">
        <v>27</v>
      </c>
      <c r="DC2879">
        <v>28</v>
      </c>
      <c r="DD2879">
        <v>28</v>
      </c>
      <c r="DE2879">
        <v>28</v>
      </c>
      <c r="DF2879">
        <v>28</v>
      </c>
      <c r="DG2879">
        <v>28</v>
      </c>
      <c r="DH2879">
        <v>28</v>
      </c>
      <c r="DI2879">
        <v>29</v>
      </c>
      <c r="DJ2879">
        <v>29</v>
      </c>
      <c r="DK2879">
        <v>29</v>
      </c>
      <c r="DL2879">
        <v>29</v>
      </c>
      <c r="DM2879">
        <v>29</v>
      </c>
      <c r="DN2879">
        <v>30</v>
      </c>
      <c r="DO2879">
        <v>30</v>
      </c>
      <c r="DP2879">
        <v>31</v>
      </c>
      <c r="DQ2879">
        <v>31</v>
      </c>
    </row>
    <row r="2880" spans="2:121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  <c r="DB2880">
        <v>0</v>
      </c>
      <c r="DC2880">
        <v>0</v>
      </c>
      <c r="DD2880">
        <v>0</v>
      </c>
      <c r="DE2880">
        <v>0</v>
      </c>
      <c r="DF2880">
        <v>0</v>
      </c>
      <c r="DG2880">
        <v>0</v>
      </c>
      <c r="DH2880">
        <v>0</v>
      </c>
      <c r="DI2880">
        <v>0</v>
      </c>
      <c r="DJ2880">
        <v>0</v>
      </c>
      <c r="DK2880">
        <v>0</v>
      </c>
      <c r="DL2880">
        <v>0</v>
      </c>
      <c r="DM2880">
        <v>0</v>
      </c>
      <c r="DN2880">
        <v>0</v>
      </c>
      <c r="DO2880">
        <v>0</v>
      </c>
      <c r="DP2880">
        <v>0</v>
      </c>
      <c r="DQ2880">
        <v>0</v>
      </c>
    </row>
    <row r="2881" spans="2:121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0</v>
      </c>
      <c r="DF2881">
        <v>0</v>
      </c>
      <c r="DG2881">
        <v>0</v>
      </c>
      <c r="DH2881">
        <v>0</v>
      </c>
      <c r="DI2881">
        <v>0</v>
      </c>
      <c r="DJ2881">
        <v>0</v>
      </c>
      <c r="DK2881">
        <v>0</v>
      </c>
      <c r="DL2881">
        <v>0</v>
      </c>
      <c r="DM2881">
        <v>0</v>
      </c>
      <c r="DN2881">
        <v>0</v>
      </c>
      <c r="DO2881">
        <v>0</v>
      </c>
      <c r="DP2881">
        <v>0</v>
      </c>
      <c r="DQ2881">
        <v>0</v>
      </c>
    </row>
    <row r="2882" spans="2:121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0</v>
      </c>
      <c r="DA2882">
        <v>0</v>
      </c>
      <c r="DB2882">
        <v>0</v>
      </c>
      <c r="DC2882">
        <v>0</v>
      </c>
      <c r="DD2882">
        <v>0</v>
      </c>
      <c r="DE2882">
        <v>0</v>
      </c>
      <c r="DF2882">
        <v>0</v>
      </c>
      <c r="DG2882">
        <v>0</v>
      </c>
      <c r="DH2882">
        <v>0</v>
      </c>
      <c r="DI2882">
        <v>0</v>
      </c>
      <c r="DJ2882">
        <v>0</v>
      </c>
      <c r="DK2882">
        <v>0</v>
      </c>
      <c r="DL2882">
        <v>0</v>
      </c>
      <c r="DM2882">
        <v>0</v>
      </c>
      <c r="DN2882">
        <v>0</v>
      </c>
      <c r="DO2882">
        <v>0</v>
      </c>
      <c r="DP2882">
        <v>0</v>
      </c>
      <c r="DQ2882">
        <v>0</v>
      </c>
    </row>
    <row r="2883" spans="2:121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0</v>
      </c>
      <c r="CE2883">
        <v>0</v>
      </c>
      <c r="CF2883">
        <v>0</v>
      </c>
      <c r="CG2883">
        <v>0</v>
      </c>
      <c r="CH2883">
        <v>0</v>
      </c>
      <c r="CI2883">
        <v>0</v>
      </c>
      <c r="CJ2883">
        <v>0</v>
      </c>
      <c r="CK2883">
        <v>0</v>
      </c>
      <c r="CL2883">
        <v>0</v>
      </c>
      <c r="CM2883">
        <v>0</v>
      </c>
      <c r="CN2883">
        <v>0</v>
      </c>
      <c r="CO2883">
        <v>0</v>
      </c>
      <c r="CP2883">
        <v>0</v>
      </c>
      <c r="CQ2883">
        <v>0</v>
      </c>
      <c r="CR2883">
        <v>0</v>
      </c>
      <c r="CS2883">
        <v>0</v>
      </c>
      <c r="CT2883">
        <v>0</v>
      </c>
      <c r="CU2883">
        <v>0</v>
      </c>
      <c r="CV2883">
        <v>0</v>
      </c>
      <c r="CW2883">
        <v>0</v>
      </c>
      <c r="CX2883">
        <v>0</v>
      </c>
      <c r="CY2883">
        <v>0</v>
      </c>
      <c r="CZ2883">
        <v>0</v>
      </c>
      <c r="DA2883">
        <v>0</v>
      </c>
      <c r="DB2883">
        <v>0</v>
      </c>
      <c r="DC2883">
        <v>0</v>
      </c>
      <c r="DD2883">
        <v>0</v>
      </c>
      <c r="DE2883">
        <v>0</v>
      </c>
      <c r="DF2883">
        <v>0</v>
      </c>
      <c r="DG2883">
        <v>0</v>
      </c>
      <c r="DH2883">
        <v>0</v>
      </c>
      <c r="DI2883">
        <v>0</v>
      </c>
      <c r="DJ2883">
        <v>0</v>
      </c>
      <c r="DK2883">
        <v>0</v>
      </c>
      <c r="DL2883">
        <v>0</v>
      </c>
      <c r="DM2883">
        <v>0</v>
      </c>
      <c r="DN2883">
        <v>0</v>
      </c>
      <c r="DO2883">
        <v>0</v>
      </c>
      <c r="DP2883">
        <v>0</v>
      </c>
      <c r="DQ2883">
        <v>0</v>
      </c>
    </row>
    <row r="2884" spans="2:121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1</v>
      </c>
      <c r="CX2884">
        <v>2</v>
      </c>
      <c r="CY2884">
        <v>2</v>
      </c>
      <c r="CZ2884">
        <v>2</v>
      </c>
      <c r="DA2884">
        <v>2</v>
      </c>
      <c r="DB2884">
        <v>2</v>
      </c>
      <c r="DC2884">
        <v>2</v>
      </c>
      <c r="DD2884">
        <v>2</v>
      </c>
      <c r="DE2884">
        <v>2</v>
      </c>
      <c r="DF2884">
        <v>2</v>
      </c>
      <c r="DG2884">
        <v>2</v>
      </c>
      <c r="DH2884">
        <v>2</v>
      </c>
      <c r="DI2884">
        <v>2</v>
      </c>
      <c r="DJ2884">
        <v>2</v>
      </c>
      <c r="DK2884">
        <v>2</v>
      </c>
      <c r="DL2884">
        <v>2</v>
      </c>
      <c r="DM2884">
        <v>2</v>
      </c>
      <c r="DN2884">
        <v>2</v>
      </c>
      <c r="DO2884">
        <v>2</v>
      </c>
      <c r="DP2884">
        <v>2</v>
      </c>
      <c r="DQ2884">
        <v>2</v>
      </c>
    </row>
    <row r="2885" spans="2:121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  <c r="DC2885">
        <v>0</v>
      </c>
      <c r="DD2885">
        <v>0</v>
      </c>
      <c r="DE2885">
        <v>0</v>
      </c>
      <c r="DF2885">
        <v>0</v>
      </c>
      <c r="DG2885">
        <v>0</v>
      </c>
      <c r="DH2885">
        <v>0</v>
      </c>
      <c r="DI2885">
        <v>0</v>
      </c>
      <c r="DJ2885">
        <v>0</v>
      </c>
      <c r="DK2885">
        <v>0</v>
      </c>
      <c r="DL2885">
        <v>0</v>
      </c>
      <c r="DM2885">
        <v>0</v>
      </c>
      <c r="DN2885">
        <v>0</v>
      </c>
      <c r="DO2885">
        <v>0</v>
      </c>
      <c r="DP2885">
        <v>0</v>
      </c>
      <c r="DQ2885">
        <v>0</v>
      </c>
    </row>
    <row r="2886" spans="2:121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0</v>
      </c>
      <c r="CC2886">
        <v>0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0</v>
      </c>
      <c r="CM2886">
        <v>0</v>
      </c>
      <c r="CN2886">
        <v>0</v>
      </c>
      <c r="CO2886">
        <v>0</v>
      </c>
      <c r="CP2886">
        <v>0</v>
      </c>
      <c r="CQ2886">
        <v>0</v>
      </c>
      <c r="CR2886">
        <v>0</v>
      </c>
      <c r="CS2886">
        <v>0</v>
      </c>
      <c r="CT2886">
        <v>0</v>
      </c>
      <c r="CU2886">
        <v>0</v>
      </c>
      <c r="CV2886">
        <v>0</v>
      </c>
      <c r="CW2886">
        <v>0</v>
      </c>
      <c r="CX2886">
        <v>0</v>
      </c>
      <c r="CY2886">
        <v>0</v>
      </c>
      <c r="CZ2886">
        <v>0</v>
      </c>
      <c r="DA2886">
        <v>0</v>
      </c>
      <c r="DB2886">
        <v>0</v>
      </c>
      <c r="DC2886">
        <v>0</v>
      </c>
      <c r="DD2886">
        <v>0</v>
      </c>
      <c r="DE2886">
        <v>0</v>
      </c>
      <c r="DF2886">
        <v>0</v>
      </c>
      <c r="DG2886">
        <v>0</v>
      </c>
      <c r="DH2886">
        <v>0</v>
      </c>
      <c r="DI2886">
        <v>0</v>
      </c>
      <c r="DJ2886">
        <v>0</v>
      </c>
      <c r="DK2886">
        <v>0</v>
      </c>
      <c r="DL2886">
        <v>0</v>
      </c>
      <c r="DM2886">
        <v>0</v>
      </c>
      <c r="DN2886">
        <v>0</v>
      </c>
      <c r="DO2886">
        <v>0</v>
      </c>
      <c r="DP2886">
        <v>0</v>
      </c>
      <c r="DQ2886">
        <v>0</v>
      </c>
    </row>
    <row r="2887" spans="2:121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0</v>
      </c>
      <c r="BW2887">
        <v>0</v>
      </c>
      <c r="BX2887">
        <v>0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0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0</v>
      </c>
      <c r="CS2887">
        <v>0</v>
      </c>
      <c r="CT2887">
        <v>0</v>
      </c>
      <c r="CU2887">
        <v>0</v>
      </c>
      <c r="CV2887">
        <v>0</v>
      </c>
      <c r="CW2887">
        <v>0</v>
      </c>
      <c r="CX2887">
        <v>0</v>
      </c>
      <c r="CY2887">
        <v>0</v>
      </c>
      <c r="CZ2887">
        <v>0</v>
      </c>
      <c r="DA2887">
        <v>0</v>
      </c>
      <c r="DB2887">
        <v>0</v>
      </c>
      <c r="DC2887">
        <v>0</v>
      </c>
      <c r="DD2887">
        <v>0</v>
      </c>
      <c r="DE2887">
        <v>0</v>
      </c>
      <c r="DF2887">
        <v>0</v>
      </c>
      <c r="DG2887">
        <v>0</v>
      </c>
      <c r="DH2887">
        <v>0</v>
      </c>
      <c r="DI2887">
        <v>0</v>
      </c>
      <c r="DJ2887">
        <v>0</v>
      </c>
      <c r="DK2887">
        <v>0</v>
      </c>
      <c r="DL2887">
        <v>0</v>
      </c>
      <c r="DM2887">
        <v>0</v>
      </c>
      <c r="DN2887">
        <v>0</v>
      </c>
      <c r="DO2887">
        <v>0</v>
      </c>
      <c r="DP2887">
        <v>0</v>
      </c>
      <c r="DQ2887">
        <v>0</v>
      </c>
    </row>
    <row r="2888" spans="2:121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0</v>
      </c>
      <c r="CF2888">
        <v>0</v>
      </c>
      <c r="CG2888">
        <v>0</v>
      </c>
      <c r="CH2888">
        <v>0</v>
      </c>
      <c r="CI2888">
        <v>0</v>
      </c>
      <c r="CJ2888">
        <v>0</v>
      </c>
      <c r="CK2888">
        <v>0</v>
      </c>
      <c r="CL2888">
        <v>1</v>
      </c>
      <c r="CM2888">
        <v>1</v>
      </c>
      <c r="CN2888">
        <v>1</v>
      </c>
      <c r="CO2888">
        <v>1</v>
      </c>
      <c r="CP2888">
        <v>1</v>
      </c>
      <c r="CQ2888">
        <v>1</v>
      </c>
      <c r="CR2888">
        <v>1</v>
      </c>
      <c r="CS2888">
        <v>1</v>
      </c>
      <c r="CT2888">
        <v>1</v>
      </c>
      <c r="CU2888">
        <v>1</v>
      </c>
      <c r="CV2888">
        <v>1</v>
      </c>
      <c r="CW2888">
        <v>1</v>
      </c>
      <c r="CX2888">
        <v>1</v>
      </c>
      <c r="CY2888">
        <v>1</v>
      </c>
      <c r="CZ2888">
        <v>1</v>
      </c>
      <c r="DA2888">
        <v>1</v>
      </c>
      <c r="DB2888">
        <v>1</v>
      </c>
      <c r="DC2888">
        <v>1</v>
      </c>
      <c r="DD2888">
        <v>1</v>
      </c>
      <c r="DE2888">
        <v>1</v>
      </c>
      <c r="DF2888">
        <v>1</v>
      </c>
      <c r="DG2888">
        <v>1</v>
      </c>
      <c r="DH2888">
        <v>1</v>
      </c>
      <c r="DI2888">
        <v>1</v>
      </c>
      <c r="DJ2888">
        <v>1</v>
      </c>
      <c r="DK2888">
        <v>1</v>
      </c>
      <c r="DL2888">
        <v>1</v>
      </c>
      <c r="DM2888">
        <v>1</v>
      </c>
      <c r="DN2888">
        <v>1</v>
      </c>
      <c r="DO2888">
        <v>1</v>
      </c>
      <c r="DP2888">
        <v>1</v>
      </c>
      <c r="DQ2888">
        <v>1</v>
      </c>
    </row>
    <row r="2889" spans="2:121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  <c r="DJ2889">
        <v>0</v>
      </c>
      <c r="DK2889">
        <v>0</v>
      </c>
      <c r="DL2889">
        <v>0</v>
      </c>
      <c r="DM2889">
        <v>0</v>
      </c>
      <c r="DN2889">
        <v>0</v>
      </c>
      <c r="DO2889">
        <v>0</v>
      </c>
      <c r="DP2889">
        <v>0</v>
      </c>
      <c r="DQ2889">
        <v>0</v>
      </c>
    </row>
    <row r="2890" spans="2:121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1</v>
      </c>
      <c r="CF2890">
        <v>1</v>
      </c>
      <c r="CG2890">
        <v>2</v>
      </c>
      <c r="CH2890">
        <v>2</v>
      </c>
      <c r="CI2890">
        <v>5</v>
      </c>
      <c r="CJ2890">
        <v>2</v>
      </c>
      <c r="CK2890">
        <v>2</v>
      </c>
      <c r="CL2890">
        <v>2</v>
      </c>
      <c r="CM2890">
        <v>2</v>
      </c>
      <c r="CN2890">
        <v>2</v>
      </c>
      <c r="CO2890">
        <v>2</v>
      </c>
      <c r="CP2890">
        <v>2</v>
      </c>
      <c r="CQ2890">
        <v>2</v>
      </c>
      <c r="CR2890">
        <v>4</v>
      </c>
      <c r="CS2890">
        <v>4</v>
      </c>
      <c r="CT2890">
        <v>4</v>
      </c>
      <c r="CU2890">
        <v>4</v>
      </c>
      <c r="CV2890">
        <v>4</v>
      </c>
      <c r="CW2890">
        <v>4</v>
      </c>
      <c r="CX2890">
        <v>4</v>
      </c>
      <c r="CY2890">
        <v>4</v>
      </c>
      <c r="CZ2890">
        <v>4</v>
      </c>
      <c r="DA2890">
        <v>4</v>
      </c>
      <c r="DB2890">
        <v>4</v>
      </c>
      <c r="DC2890">
        <v>4</v>
      </c>
      <c r="DD2890">
        <v>4</v>
      </c>
      <c r="DE2890">
        <v>4</v>
      </c>
      <c r="DF2890">
        <v>4</v>
      </c>
      <c r="DG2890">
        <v>4</v>
      </c>
      <c r="DH2890">
        <v>4</v>
      </c>
      <c r="DI2890">
        <v>4</v>
      </c>
      <c r="DJ2890">
        <v>4</v>
      </c>
      <c r="DK2890">
        <v>4</v>
      </c>
      <c r="DL2890">
        <v>4</v>
      </c>
      <c r="DM2890">
        <v>4</v>
      </c>
      <c r="DN2890">
        <v>4</v>
      </c>
      <c r="DO2890">
        <v>4</v>
      </c>
      <c r="DP2890">
        <v>4</v>
      </c>
      <c r="DQ2890">
        <v>4</v>
      </c>
    </row>
    <row r="2891" spans="2:121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</row>
    <row r="2892" spans="2:121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  <c r="DI2892">
        <v>0</v>
      </c>
      <c r="DJ2892">
        <v>0</v>
      </c>
      <c r="DK2892">
        <v>0</v>
      </c>
      <c r="DL2892">
        <v>0</v>
      </c>
      <c r="DM2892">
        <v>0</v>
      </c>
      <c r="DN2892">
        <v>0</v>
      </c>
      <c r="DO2892">
        <v>0</v>
      </c>
      <c r="DP2892">
        <v>0</v>
      </c>
      <c r="DQ2892">
        <v>0</v>
      </c>
    </row>
    <row r="2893" spans="2:121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0</v>
      </c>
      <c r="CC2893">
        <v>0</v>
      </c>
      <c r="CD2893">
        <v>0</v>
      </c>
      <c r="CE2893">
        <v>0</v>
      </c>
      <c r="CF2893">
        <v>0</v>
      </c>
      <c r="CG2893">
        <v>0</v>
      </c>
      <c r="CH2893">
        <v>0</v>
      </c>
      <c r="CI2893">
        <v>0</v>
      </c>
      <c r="CJ2893">
        <v>0</v>
      </c>
      <c r="CK2893">
        <v>0</v>
      </c>
      <c r="CL2893">
        <v>0</v>
      </c>
      <c r="CM2893">
        <v>0</v>
      </c>
      <c r="CN2893">
        <v>0</v>
      </c>
      <c r="CO2893">
        <v>0</v>
      </c>
      <c r="CP2893">
        <v>0</v>
      </c>
      <c r="CQ2893">
        <v>0</v>
      </c>
      <c r="CR2893">
        <v>0</v>
      </c>
      <c r="CS2893">
        <v>0</v>
      </c>
      <c r="CT2893">
        <v>0</v>
      </c>
      <c r="CU2893">
        <v>0</v>
      </c>
      <c r="CV2893">
        <v>0</v>
      </c>
      <c r="CW2893">
        <v>0</v>
      </c>
      <c r="CX2893">
        <v>0</v>
      </c>
      <c r="CY2893">
        <v>0</v>
      </c>
      <c r="CZ2893">
        <v>0</v>
      </c>
      <c r="DA2893">
        <v>0</v>
      </c>
      <c r="DB2893">
        <v>0</v>
      </c>
      <c r="DC2893">
        <v>0</v>
      </c>
      <c r="DD2893">
        <v>1</v>
      </c>
      <c r="DE2893">
        <v>2</v>
      </c>
      <c r="DF2893">
        <v>2</v>
      </c>
      <c r="DG2893">
        <v>2</v>
      </c>
      <c r="DH2893">
        <v>2</v>
      </c>
      <c r="DI2893">
        <v>2</v>
      </c>
      <c r="DJ2893">
        <v>2</v>
      </c>
      <c r="DK2893">
        <v>2</v>
      </c>
      <c r="DL2893">
        <v>2</v>
      </c>
      <c r="DM2893">
        <v>2</v>
      </c>
      <c r="DN2893">
        <v>2</v>
      </c>
      <c r="DO2893">
        <v>2</v>
      </c>
      <c r="DP2893">
        <v>2</v>
      </c>
      <c r="DQ2893">
        <v>2</v>
      </c>
    </row>
    <row r="2894" spans="2:121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